      </c>
      <c r="I13575" s="131">
        <f>Год!H13575</f>
        <v>0</v>
      </c>
      <c r="J13575" s="131">
        <f>Год!I13575</f>
        <v>0</v>
      </c>
      <c r="K13575" s="131">
        <f>Год!J13575</f>
        <v>0</v>
      </c>
      <c r="L13575" s="131">
        <f>Год!K13575</f>
        <v>0</v>
      </c>
      <c r="M13575" s="131">
        <f>Год!L13575</f>
        <v>0</v>
      </c>
      <c r="N13575" s="131">
        <f>Год!M13575</f>
        <v>0</v>
      </c>
      <c r="O13575" s="131">
        <f>Год!N13575</f>
        <v>0</v>
      </c>
      <c r="P13575" s="131">
        <f>Год!O13575</f>
        <v>0</v>
      </c>
      <c r="Q13575" s="131">
        <f>Год!P13575</f>
        <v>0</v>
      </c>
      <c r="R13575" s="131">
        <f>Год!Q13575</f>
        <v>0</v>
      </c>
    </row>
    <row r="13576" spans="1:18">
      <c r="A13576" s="131" t="str">
        <f t="shared" si="212"/>
        <v>00</v>
      </c>
      <c r="B13576" s="131">
        <f>Год!A13576</f>
        <v>0</v>
      </c>
      <c r="C13576" s="131">
        <f>Год!B13576</f>
        <v>0</v>
      </c>
      <c r="D13576" s="131">
        <f>Год!C13576</f>
        <v>0</v>
      </c>
      <c r="E13576" s="131">
        <f>Год!D13576</f>
        <v>0</v>
      </c>
      <c r="F13576" s="131">
        <f>Год!E13576</f>
        <v>0</v>
      </c>
      <c r="G13576" s="131">
        <f>Год!F13576</f>
        <v>0</v>
      </c>
      <c r="H13576" s="131">
        <f>Год!G13576</f>
        <v>0</v>
      </c>
      <c r="I13576" s="131">
        <f>Год!H13576</f>
        <v>0</v>
      </c>
      <c r="J13576" s="131">
        <f>Год!I13576</f>
        <v>0</v>
      </c>
      <c r="K13576" s="131">
        <f>Год!J13576</f>
        <v>0</v>
      </c>
      <c r="L13576" s="131">
        <f>Год!K13576</f>
        <v>0</v>
      </c>
      <c r="M13576" s="131">
        <f>Год!L13576</f>
        <v>0</v>
      </c>
      <c r="N13576" s="131">
        <f>Год!M13576</f>
        <v>0</v>
      </c>
      <c r="O13576" s="131">
        <f>Год!N13576</f>
        <v>0</v>
      </c>
      <c r="P13576" s="131">
        <f>Год!O13576</f>
        <v>0</v>
      </c>
      <c r="Q13576" s="131">
        <f>Год!P13576</f>
        <v>0</v>
      </c>
      <c r="R13576" s="131">
        <f>Год!Q13576</f>
        <v>0</v>
      </c>
    </row>
    <row r="13577" spans="1:18">
      <c r="A13577" s="131" t="str">
        <f t="shared" si="212"/>
        <v>00</v>
      </c>
      <c r="B13577" s="131">
        <f>Год!A13577</f>
        <v>0</v>
      </c>
      <c r="C13577" s="131">
        <f>Год!B13577</f>
        <v>0</v>
      </c>
      <c r="D13577" s="131">
        <f>Год!C13577</f>
        <v>0</v>
      </c>
      <c r="E13577" s="131">
        <f>Год!D13577</f>
        <v>0</v>
      </c>
      <c r="F13577" s="131">
        <f>Год!E13577</f>
        <v>0</v>
      </c>
      <c r="G13577" s="131">
        <f>Год!F13577</f>
        <v>0</v>
      </c>
      <c r="H13577" s="131">
        <f>Год!G13577</f>
        <v>0</v>
      </c>
      <c r="I13577" s="131">
        <f>Год!H13577</f>
        <v>0</v>
      </c>
      <c r="J13577" s="131">
        <f>Год!I13577</f>
        <v>0</v>
      </c>
      <c r="K13577" s="131">
        <f>Год!J13577</f>
        <v>0</v>
      </c>
      <c r="L13577" s="131">
        <f>Год!K13577</f>
        <v>0</v>
      </c>
      <c r="M13577" s="131">
        <f>Год!L13577</f>
        <v>0</v>
      </c>
      <c r="N13577" s="131">
        <f>Год!M13577</f>
        <v>0</v>
      </c>
      <c r="O13577" s="131">
        <f>Год!N13577</f>
        <v>0</v>
      </c>
      <c r="P13577" s="131">
        <f>Год!O13577</f>
        <v>0</v>
      </c>
      <c r="Q13577" s="131">
        <f>Год!P13577</f>
        <v>0</v>
      </c>
      <c r="R13577" s="131">
        <f>Год!Q13577</f>
        <v>0</v>
      </c>
    </row>
    <row r="13578" spans="1:18">
      <c r="A13578" s="131" t="str">
        <f t="shared" si="212"/>
        <v>00</v>
      </c>
      <c r="B13578" s="131">
        <f>Год!A13578</f>
        <v>0</v>
      </c>
      <c r="C13578" s="131">
        <f>Год!B13578</f>
        <v>0</v>
      </c>
      <c r="D13578" s="131">
        <f>Год!C13578</f>
        <v>0</v>
      </c>
      <c r="E13578" s="131">
        <f>Год!D13578</f>
        <v>0</v>
      </c>
      <c r="F13578" s="131">
        <f>Год!E13578</f>
        <v>0</v>
      </c>
      <c r="G13578" s="131">
        <f>Год!F13578</f>
        <v>0</v>
      </c>
      <c r="H13578" s="131">
        <f>Год!G13578</f>
        <v>0</v>
      </c>
      <c r="I13578" s="131">
        <f>Год!H13578</f>
        <v>0</v>
      </c>
      <c r="J13578" s="131">
        <f>Год!I13578</f>
        <v>0</v>
      </c>
      <c r="K13578" s="131">
        <f>Год!J13578</f>
        <v>0</v>
      </c>
      <c r="L13578" s="131">
        <f>Год!K13578</f>
        <v>0</v>
      </c>
      <c r="M13578" s="131">
        <f>Год!L13578</f>
        <v>0</v>
      </c>
      <c r="N13578" s="131">
        <f>Год!M13578</f>
        <v>0</v>
      </c>
      <c r="O13578" s="131">
        <f>Год!N13578</f>
        <v>0</v>
      </c>
      <c r="P13578" s="131">
        <f>Год!O13578</f>
        <v>0</v>
      </c>
      <c r="Q13578" s="131">
        <f>Год!P13578</f>
        <v>0</v>
      </c>
      <c r="R13578" s="131">
        <f>Год!Q13578</f>
        <v>0</v>
      </c>
    </row>
    <row r="13579" spans="1:18">
      <c r="A13579" s="131" t="str">
        <f t="shared" si="212"/>
        <v>00</v>
      </c>
      <c r="B13579" s="131">
        <f>Год!A13579</f>
        <v>0</v>
      </c>
      <c r="C13579" s="131">
        <f>Год!B13579</f>
        <v>0</v>
      </c>
      <c r="D13579" s="131">
        <f>Год!C13579</f>
        <v>0</v>
      </c>
      <c r="E13579" s="131">
        <f>Год!D13579</f>
        <v>0</v>
      </c>
      <c r="F13579" s="131">
        <f>Год!E13579</f>
        <v>0</v>
      </c>
      <c r="G13579" s="131">
        <f>Год!F13579</f>
        <v>0</v>
      </c>
      <c r="H13579" s="131">
        <f>Год!G13579</f>
        <v>0</v>
      </c>
      <c r="I13579" s="131">
        <f>Год!H13579</f>
        <v>0</v>
      </c>
      <c r="J13579" s="131">
        <f>Год!I13579</f>
        <v>0</v>
      </c>
      <c r="K13579" s="131">
        <f>Год!J13579</f>
        <v>0</v>
      </c>
      <c r="L13579" s="131">
        <f>Год!K13579</f>
        <v>0</v>
      </c>
      <c r="M13579" s="131">
        <f>Год!L13579</f>
        <v>0</v>
      </c>
      <c r="N13579" s="131">
        <f>Год!M13579</f>
        <v>0</v>
      </c>
      <c r="O13579" s="131">
        <f>Год!N13579</f>
        <v>0</v>
      </c>
      <c r="P13579" s="131">
        <f>Год!O13579</f>
        <v>0</v>
      </c>
      <c r="Q13579" s="131">
        <f>Год!P13579</f>
        <v>0</v>
      </c>
      <c r="R13579" s="131">
        <f>Год!Q13579</f>
        <v>0</v>
      </c>
    </row>
    <row r="13580" spans="1:18">
      <c r="A13580" s="131" t="str">
        <f t="shared" si="212"/>
        <v>00</v>
      </c>
      <c r="B13580" s="131">
        <f>Год!A13580</f>
        <v>0</v>
      </c>
      <c r="C13580" s="131">
        <f>Год!B13580</f>
        <v>0</v>
      </c>
      <c r="D13580" s="131">
        <f>Год!C13580</f>
        <v>0</v>
      </c>
      <c r="E13580" s="131">
        <f>Год!D13580</f>
        <v>0</v>
      </c>
      <c r="F13580" s="131">
        <f>Год!E13580</f>
        <v>0</v>
      </c>
      <c r="G13580" s="131">
        <f>Год!F13580</f>
        <v>0</v>
      </c>
      <c r="H13580" s="131">
        <f>Год!G13580</f>
        <v>0</v>
      </c>
      <c r="I13580" s="131">
        <f>Год!H13580</f>
        <v>0</v>
      </c>
      <c r="J13580" s="131">
        <f>Год!I13580</f>
        <v>0</v>
      </c>
      <c r="K13580" s="131">
        <f>Год!J13580</f>
        <v>0</v>
      </c>
      <c r="L13580" s="131">
        <f>Год!K13580</f>
        <v>0</v>
      </c>
      <c r="M13580" s="131">
        <f>Год!L13580</f>
        <v>0</v>
      </c>
      <c r="N13580" s="131">
        <f>Год!M13580</f>
        <v>0</v>
      </c>
      <c r="O13580" s="131">
        <f>Год!N13580</f>
        <v>0</v>
      </c>
      <c r="P13580" s="131">
        <f>Год!O13580</f>
        <v>0</v>
      </c>
      <c r="Q13580" s="131">
        <f>Год!P13580</f>
        <v>0</v>
      </c>
      <c r="R13580" s="131">
        <f>Год!Q13580</f>
        <v>0</v>
      </c>
    </row>
    <row r="13581" spans="1:18">
      <c r="A13581" s="131" t="str">
        <f t="shared" si="212"/>
        <v>00</v>
      </c>
      <c r="B13581" s="131">
        <f>Год!A13581</f>
        <v>0</v>
      </c>
      <c r="C13581" s="131">
        <f>Год!B13581</f>
        <v>0</v>
      </c>
      <c r="D13581" s="131">
        <f>Год!C13581</f>
        <v>0</v>
      </c>
      <c r="E13581" s="131">
        <f>Год!D13581</f>
        <v>0</v>
      </c>
      <c r="F13581" s="131">
        <f>Год!E13581</f>
        <v>0</v>
      </c>
      <c r="G13581" s="131">
        <f>Год!F13581</f>
        <v>0</v>
      </c>
      <c r="H13581" s="131">
        <f>Год!G13581</f>
        <v>0</v>
      </c>
      <c r="I13581" s="131">
        <f>Год!H13581</f>
        <v>0</v>
      </c>
      <c r="J13581" s="131">
        <f>Год!I13581</f>
        <v>0</v>
      </c>
      <c r="K13581" s="131">
        <f>Год!J13581</f>
        <v>0</v>
      </c>
      <c r="L13581" s="131">
        <f>Год!K13581</f>
        <v>0</v>
      </c>
      <c r="M13581" s="131">
        <f>Год!L13581</f>
        <v>0</v>
      </c>
      <c r="N13581" s="131">
        <f>Год!M13581</f>
        <v>0</v>
      </c>
      <c r="O13581" s="131">
        <f>Год!N13581</f>
        <v>0</v>
      </c>
      <c r="P13581" s="131">
        <f>Год!O13581</f>
        <v>0</v>
      </c>
      <c r="Q13581" s="131">
        <f>Год!P13581</f>
        <v>0</v>
      </c>
      <c r="R13581" s="131">
        <f>Год!Q13581</f>
        <v>0</v>
      </c>
    </row>
    <row r="13582" spans="1:18">
      <c r="A13582" s="131" t="str">
        <f t="shared" si="212"/>
        <v>00</v>
      </c>
      <c r="B13582" s="131">
        <f>Год!A13582</f>
        <v>0</v>
      </c>
      <c r="C13582" s="131">
        <f>Год!B13582</f>
        <v>0</v>
      </c>
      <c r="D13582" s="131">
        <f>Год!C13582</f>
        <v>0</v>
      </c>
      <c r="E13582" s="131">
        <f>Год!D13582</f>
        <v>0</v>
      </c>
      <c r="F13582" s="131">
        <f>Год!E13582</f>
        <v>0</v>
      </c>
      <c r="G13582" s="131">
        <f>Год!F13582</f>
        <v>0</v>
      </c>
      <c r="H13582" s="131">
        <f>Год!G13582</f>
        <v>0</v>
      </c>
      <c r="I13582" s="131">
        <f>Год!H13582</f>
        <v>0</v>
      </c>
      <c r="J13582" s="131">
        <f>Год!I13582</f>
        <v>0</v>
      </c>
      <c r="K13582" s="131">
        <f>Год!J13582</f>
        <v>0</v>
      </c>
      <c r="L13582" s="131">
        <f>Год!K13582</f>
        <v>0</v>
      </c>
      <c r="M13582" s="131">
        <f>Год!L13582</f>
        <v>0</v>
      </c>
      <c r="N13582" s="131">
        <f>Год!M13582</f>
        <v>0</v>
      </c>
      <c r="O13582" s="131">
        <f>Год!N13582</f>
        <v>0</v>
      </c>
      <c r="P13582" s="131">
        <f>Год!O13582</f>
        <v>0</v>
      </c>
      <c r="Q13582" s="131">
        <f>Год!P13582</f>
        <v>0</v>
      </c>
      <c r="R13582" s="131">
        <f>Год!Q13582</f>
        <v>0</v>
      </c>
    </row>
    <row r="13583" spans="1:18">
      <c r="A13583" s="131" t="str">
        <f t="shared" si="212"/>
        <v>00</v>
      </c>
      <c r="B13583" s="131">
        <f>Год!A13583</f>
        <v>0</v>
      </c>
      <c r="C13583" s="131">
        <f>Год!B13583</f>
        <v>0</v>
      </c>
      <c r="D13583" s="131">
        <f>Год!C13583</f>
        <v>0</v>
      </c>
      <c r="E13583" s="131">
        <f>Год!D13583</f>
        <v>0</v>
      </c>
      <c r="F13583" s="131">
        <f>Год!E13583</f>
        <v>0</v>
      </c>
      <c r="G13583" s="131">
        <f>Год!F13583</f>
        <v>0</v>
      </c>
      <c r="H13583" s="131">
        <f>Год!G13583</f>
        <v>0</v>
      </c>
      <c r="I13583" s="131">
        <f>Год!H13583</f>
        <v>0</v>
      </c>
      <c r="J13583" s="131">
        <f>Год!I13583</f>
        <v>0</v>
      </c>
      <c r="K13583" s="131">
        <f>Год!J13583</f>
        <v>0</v>
      </c>
      <c r="L13583" s="131">
        <f>Год!K13583</f>
        <v>0</v>
      </c>
      <c r="M13583" s="131">
        <f>Год!L13583</f>
        <v>0</v>
      </c>
      <c r="N13583" s="131">
        <f>Год!M13583</f>
        <v>0</v>
      </c>
      <c r="O13583" s="131">
        <f>Год!N13583</f>
        <v>0</v>
      </c>
      <c r="P13583" s="131">
        <f>Год!O13583</f>
        <v>0</v>
      </c>
      <c r="Q13583" s="131">
        <f>Год!P13583</f>
        <v>0</v>
      </c>
      <c r="R13583" s="131">
        <f>Год!Q13583</f>
        <v>0</v>
      </c>
    </row>
    <row r="13584" spans="1:18">
      <c r="A13584" s="131" t="str">
        <f t="shared" si="212"/>
        <v>00</v>
      </c>
      <c r="B13584" s="131">
        <f>Год!A13584</f>
        <v>0</v>
      </c>
      <c r="C13584" s="131">
        <f>Год!B13584</f>
        <v>0</v>
      </c>
      <c r="D13584" s="131">
        <f>Год!C13584</f>
        <v>0</v>
      </c>
      <c r="E13584" s="131">
        <f>Год!D13584</f>
        <v>0</v>
      </c>
      <c r="F13584" s="131">
        <f>Год!E13584</f>
        <v>0</v>
      </c>
      <c r="G13584" s="131">
        <f>Год!F13584</f>
        <v>0</v>
      </c>
      <c r="H13584" s="131">
        <f>Год!G13584</f>
        <v>0</v>
      </c>
      <c r="I13584" s="131">
        <f>Год!H13584</f>
        <v>0</v>
      </c>
      <c r="J13584" s="131">
        <f>Год!I13584</f>
        <v>0</v>
      </c>
      <c r="K13584" s="131">
        <f>Год!J13584</f>
        <v>0</v>
      </c>
      <c r="L13584" s="131">
        <f>Год!K13584</f>
        <v>0</v>
      </c>
      <c r="M13584" s="131">
        <f>Год!L13584</f>
        <v>0</v>
      </c>
      <c r="N13584" s="131">
        <f>Год!M13584</f>
        <v>0</v>
      </c>
      <c r="O13584" s="131">
        <f>Год!N13584</f>
        <v>0</v>
      </c>
      <c r="P13584" s="131">
        <f>Год!O13584</f>
        <v>0</v>
      </c>
      <c r="Q13584" s="131">
        <f>Год!P13584</f>
        <v>0</v>
      </c>
      <c r="R13584" s="131">
        <f>Год!Q13584</f>
        <v>0</v>
      </c>
    </row>
    <row r="13585" spans="1:18">
      <c r="A13585" s="131" t="str">
        <f t="shared" si="212"/>
        <v>00</v>
      </c>
      <c r="B13585" s="131">
        <f>Год!A13585</f>
        <v>0</v>
      </c>
      <c r="C13585" s="131">
        <f>Год!B13585</f>
        <v>0</v>
      </c>
      <c r="D13585" s="131">
        <f>Год!C13585</f>
        <v>0</v>
      </c>
      <c r="E13585" s="131">
        <f>Год!D13585</f>
        <v>0</v>
      </c>
      <c r="F13585" s="131">
        <f>Год!E13585</f>
        <v>0</v>
      </c>
      <c r="G13585" s="131">
        <f>Год!F13585</f>
        <v>0</v>
      </c>
      <c r="H13585" s="131">
        <f>Год!G13585</f>
        <v>0</v>
      </c>
      <c r="I13585" s="131">
        <f>Год!H13585</f>
        <v>0</v>
      </c>
      <c r="J13585" s="131">
        <f>Год!I13585</f>
        <v>0</v>
      </c>
      <c r="K13585" s="131">
        <f>Год!J13585</f>
        <v>0</v>
      </c>
      <c r="L13585" s="131">
        <f>Год!K13585</f>
        <v>0</v>
      </c>
      <c r="M13585" s="131">
        <f>Год!L13585</f>
        <v>0</v>
      </c>
      <c r="N13585" s="131">
        <f>Год!M13585</f>
        <v>0</v>
      </c>
      <c r="O13585" s="131">
        <f>Год!N13585</f>
        <v>0</v>
      </c>
      <c r="P13585" s="131">
        <f>Год!O13585</f>
        <v>0</v>
      </c>
      <c r="Q13585" s="131">
        <f>Год!P13585</f>
        <v>0</v>
      </c>
      <c r="R13585" s="131">
        <f>Год!Q13585</f>
        <v>0</v>
      </c>
    </row>
    <row r="13586" spans="1:18">
      <c r="A13586" s="131" t="str">
        <f t="shared" si="212"/>
        <v>00</v>
      </c>
      <c r="B13586" s="131">
        <f>Год!A13586</f>
        <v>0</v>
      </c>
      <c r="C13586" s="131">
        <f>Год!B13586</f>
        <v>0</v>
      </c>
      <c r="D13586" s="131">
        <f>Год!C13586</f>
        <v>0</v>
      </c>
      <c r="E13586" s="131">
        <f>Год!D13586</f>
        <v>0</v>
      </c>
      <c r="F13586" s="131">
        <f>Год!E13586</f>
        <v>0</v>
      </c>
      <c r="G13586" s="131">
        <f>Год!F13586</f>
        <v>0</v>
      </c>
      <c r="H13586" s="131">
        <f>Год!G13586</f>
        <v>0</v>
      </c>
      <c r="I13586" s="131">
        <f>Год!H13586</f>
        <v>0</v>
      </c>
      <c r="J13586" s="131">
        <f>Год!I13586</f>
        <v>0</v>
      </c>
      <c r="K13586" s="131">
        <f>Год!J13586</f>
        <v>0</v>
      </c>
      <c r="L13586" s="131">
        <f>Год!K13586</f>
        <v>0</v>
      </c>
      <c r="M13586" s="131">
        <f>Год!L13586</f>
        <v>0</v>
      </c>
      <c r="N13586" s="131">
        <f>Год!M13586</f>
        <v>0</v>
      </c>
      <c r="O13586" s="131">
        <f>Год!N13586</f>
        <v>0</v>
      </c>
      <c r="P13586" s="131">
        <f>Год!O13586</f>
        <v>0</v>
      </c>
      <c r="Q13586" s="131">
        <f>Год!P13586</f>
        <v>0</v>
      </c>
      <c r="R13586" s="131">
        <f>Год!Q13586</f>
        <v>0</v>
      </c>
    </row>
    <row r="13587" spans="1:18">
      <c r="A13587" s="131" t="str">
        <f t="shared" si="212"/>
        <v>00</v>
      </c>
      <c r="B13587" s="131">
        <f>Год!A13587</f>
        <v>0</v>
      </c>
      <c r="C13587" s="131">
        <f>Год!B13587</f>
        <v>0</v>
      </c>
      <c r="D13587" s="131">
        <f>Год!C13587</f>
        <v>0</v>
      </c>
      <c r="E13587" s="131">
        <f>Год!D13587</f>
        <v>0</v>
      </c>
      <c r="F13587" s="131">
        <f>Год!E13587</f>
        <v>0</v>
      </c>
      <c r="G13587" s="131">
        <f>Год!F13587</f>
        <v>0</v>
      </c>
      <c r="H13587" s="131">
        <f>Год!G13587</f>
        <v>0</v>
      </c>
      <c r="I13587" s="131">
        <f>Год!H13587</f>
        <v>0</v>
      </c>
      <c r="J13587" s="131">
        <f>Год!I13587</f>
        <v>0</v>
      </c>
      <c r="K13587" s="131">
        <f>Год!J13587</f>
        <v>0</v>
      </c>
      <c r="L13587" s="131">
        <f>Год!K13587</f>
        <v>0</v>
      </c>
      <c r="M13587" s="131">
        <f>Год!L13587</f>
        <v>0</v>
      </c>
      <c r="N13587" s="131">
        <f>Год!M13587</f>
        <v>0</v>
      </c>
      <c r="O13587" s="131">
        <f>Год!N13587</f>
        <v>0</v>
      </c>
      <c r="P13587" s="131">
        <f>Год!O13587</f>
        <v>0</v>
      </c>
      <c r="Q13587" s="131">
        <f>Год!P13587</f>
        <v>0</v>
      </c>
      <c r="R13587" s="131">
        <f>Год!Q13587</f>
        <v>0</v>
      </c>
    </row>
    <row r="13588" spans="1:18">
      <c r="A13588" s="131" t="str">
        <f t="shared" si="212"/>
        <v>00</v>
      </c>
      <c r="B13588" s="131">
        <f>Год!A13588</f>
        <v>0</v>
      </c>
      <c r="C13588" s="131">
        <f>Год!B13588</f>
        <v>0</v>
      </c>
      <c r="D13588" s="131">
        <f>Год!C13588</f>
        <v>0</v>
      </c>
      <c r="E13588" s="131">
        <f>Год!D13588</f>
        <v>0</v>
      </c>
      <c r="F13588" s="131">
        <f>Год!E13588</f>
        <v>0</v>
      </c>
      <c r="G13588" s="131">
        <f>Год!F13588</f>
        <v>0</v>
      </c>
      <c r="H13588" s="131">
        <f>Год!G13588</f>
        <v>0</v>
      </c>
      <c r="I13588" s="131">
        <f>Год!H13588</f>
        <v>0</v>
      </c>
      <c r="J13588" s="131">
        <f>Год!I13588</f>
        <v>0</v>
      </c>
      <c r="K13588" s="131">
        <f>Год!J13588</f>
        <v>0</v>
      </c>
      <c r="L13588" s="131">
        <f>Год!K13588</f>
        <v>0</v>
      </c>
      <c r="M13588" s="131">
        <f>Год!L13588</f>
        <v>0</v>
      </c>
      <c r="N13588" s="131">
        <f>Год!M13588</f>
        <v>0</v>
      </c>
      <c r="O13588" s="131">
        <f>Год!N13588</f>
        <v>0</v>
      </c>
      <c r="P13588" s="131">
        <f>Год!O13588</f>
        <v>0</v>
      </c>
      <c r="Q13588" s="131">
        <f>Год!P13588</f>
        <v>0</v>
      </c>
      <c r="R13588" s="131">
        <f>Год!Q13588</f>
        <v>0</v>
      </c>
    </row>
    <row r="13589" spans="1:18">
      <c r="A13589" s="131" t="str">
        <f t="shared" si="212"/>
        <v>00</v>
      </c>
      <c r="B13589" s="131">
        <f>Год!A13589</f>
        <v>0</v>
      </c>
      <c r="C13589" s="131">
        <f>Год!B13589</f>
        <v>0</v>
      </c>
      <c r="D13589" s="131">
        <f>Год!C13589</f>
        <v>0</v>
      </c>
      <c r="E13589" s="131">
        <f>Год!D13589</f>
        <v>0</v>
      </c>
      <c r="F13589" s="131">
        <f>Год!E13589</f>
        <v>0</v>
      </c>
      <c r="G13589" s="131">
        <f>Год!F13589</f>
        <v>0</v>
      </c>
      <c r="H13589" s="131">
        <f>Год!G13589</f>
        <v>0</v>
      </c>
      <c r="I13589" s="131">
        <f>Год!H13589</f>
        <v>0</v>
      </c>
      <c r="J13589" s="131">
        <f>Год!I13589</f>
        <v>0</v>
      </c>
      <c r="K13589" s="131">
        <f>Год!J13589</f>
        <v>0</v>
      </c>
      <c r="L13589" s="131">
        <f>Год!K13589</f>
        <v>0</v>
      </c>
      <c r="M13589" s="131">
        <f>Год!L13589</f>
        <v>0</v>
      </c>
      <c r="N13589" s="131">
        <f>Год!M13589</f>
        <v>0</v>
      </c>
      <c r="O13589" s="131">
        <f>Год!N13589</f>
        <v>0</v>
      </c>
      <c r="P13589" s="131">
        <f>Год!O13589</f>
        <v>0</v>
      </c>
      <c r="Q13589" s="131">
        <f>Год!P13589</f>
        <v>0</v>
      </c>
      <c r="R13589" s="131">
        <f>Год!Q13589</f>
        <v>0</v>
      </c>
    </row>
    <row r="13590" spans="1:18">
      <c r="A13590" s="131" t="str">
        <f t="shared" si="212"/>
        <v>00</v>
      </c>
      <c r="B13590" s="131">
        <f>Год!A13590</f>
        <v>0</v>
      </c>
      <c r="C13590" s="131">
        <f>Год!B13590</f>
        <v>0</v>
      </c>
      <c r="D13590" s="131">
        <f>Год!C13590</f>
        <v>0</v>
      </c>
      <c r="E13590" s="131">
        <f>Год!D13590</f>
        <v>0</v>
      </c>
      <c r="F13590" s="131">
        <f>Год!E13590</f>
        <v>0</v>
      </c>
      <c r="G13590" s="131">
        <f>Год!F13590</f>
        <v>0</v>
      </c>
      <c r="H13590" s="131">
        <f>Год!G13590</f>
        <v>0</v>
      </c>
      <c r="I13590" s="131">
        <f>Год!H13590</f>
        <v>0</v>
      </c>
      <c r="J13590" s="131">
        <f>Год!I13590</f>
        <v>0</v>
      </c>
      <c r="K13590" s="131">
        <f>Год!J13590</f>
        <v>0</v>
      </c>
      <c r="L13590" s="131">
        <f>Год!K13590</f>
        <v>0</v>
      </c>
      <c r="M13590" s="131">
        <f>Год!L13590</f>
        <v>0</v>
      </c>
      <c r="N13590" s="131">
        <f>Год!M13590</f>
        <v>0</v>
      </c>
      <c r="O13590" s="131">
        <f>Год!N13590</f>
        <v>0</v>
      </c>
      <c r="P13590" s="131">
        <f>Год!O13590</f>
        <v>0</v>
      </c>
      <c r="Q13590" s="131">
        <f>Год!P13590</f>
        <v>0</v>
      </c>
      <c r="R13590" s="131">
        <f>Год!Q13590</f>
        <v>0</v>
      </c>
    </row>
    <row r="13591" spans="1:18">
      <c r="A13591" s="131" t="str">
        <f t="shared" si="212"/>
        <v>00</v>
      </c>
      <c r="B13591" s="131">
        <f>Год!A13591</f>
        <v>0</v>
      </c>
      <c r="C13591" s="131">
        <f>Год!B13591</f>
        <v>0</v>
      </c>
      <c r="D13591" s="131">
        <f>Год!C13591</f>
        <v>0</v>
      </c>
      <c r="E13591" s="131">
        <f>Год!D13591</f>
        <v>0</v>
      </c>
      <c r="F13591" s="131">
        <f>Год!E13591</f>
        <v>0</v>
      </c>
      <c r="G13591" s="131">
        <f>Год!F13591</f>
        <v>0</v>
      </c>
      <c r="H13591" s="131">
        <f>Год!G13591</f>
        <v>0</v>
      </c>
      <c r="I13591" s="131">
        <f>Год!H13591</f>
        <v>0</v>
      </c>
      <c r="J13591" s="131">
        <f>Год!I13591</f>
        <v>0</v>
      </c>
      <c r="K13591" s="131">
        <f>Год!J13591</f>
        <v>0</v>
      </c>
      <c r="L13591" s="131">
        <f>Год!K13591</f>
        <v>0</v>
      </c>
      <c r="M13591" s="131">
        <f>Год!L13591</f>
        <v>0</v>
      </c>
      <c r="N13591" s="131">
        <f>Год!M13591</f>
        <v>0</v>
      </c>
      <c r="O13591" s="131">
        <f>Год!N13591</f>
        <v>0</v>
      </c>
      <c r="P13591" s="131">
        <f>Год!O13591</f>
        <v>0</v>
      </c>
      <c r="Q13591" s="131">
        <f>Год!P13591</f>
        <v>0</v>
      </c>
      <c r="R13591" s="131">
        <f>Год!Q13591</f>
        <v>0</v>
      </c>
    </row>
    <row r="13592" spans="1:18">
      <c r="A13592" s="131" t="str">
        <f t="shared" si="212"/>
        <v>00</v>
      </c>
      <c r="B13592" s="131">
        <f>Год!A13592</f>
        <v>0</v>
      </c>
      <c r="C13592" s="131">
        <f>Год!B13592</f>
        <v>0</v>
      </c>
      <c r="D13592" s="131">
        <f>Год!C13592</f>
        <v>0</v>
      </c>
      <c r="E13592" s="131">
        <f>Год!D13592</f>
        <v>0</v>
      </c>
      <c r="F13592" s="131">
        <f>Год!E13592</f>
        <v>0</v>
      </c>
      <c r="G13592" s="131">
        <f>Год!F13592</f>
        <v>0</v>
      </c>
      <c r="H13592" s="131">
        <f>Год!G13592</f>
        <v>0</v>
      </c>
      <c r="I13592" s="131">
        <f>Год!H13592</f>
        <v>0</v>
      </c>
      <c r="J13592" s="131">
        <f>Год!I13592</f>
        <v>0</v>
      </c>
      <c r="K13592" s="131">
        <f>Год!J13592</f>
        <v>0</v>
      </c>
      <c r="L13592" s="131">
        <f>Год!K13592</f>
        <v>0</v>
      </c>
      <c r="M13592" s="131">
        <f>Год!L13592</f>
        <v>0</v>
      </c>
      <c r="N13592" s="131">
        <f>Год!M13592</f>
        <v>0</v>
      </c>
      <c r="O13592" s="131">
        <f>Год!N13592</f>
        <v>0</v>
      </c>
      <c r="P13592" s="131">
        <f>Год!O13592</f>
        <v>0</v>
      </c>
      <c r="Q13592" s="131">
        <f>Год!P13592</f>
        <v>0</v>
      </c>
      <c r="R13592" s="131">
        <f>Год!Q13592</f>
        <v>0</v>
      </c>
    </row>
    <row r="13593" spans="1:18">
      <c r="A13593" s="131" t="str">
        <f t="shared" si="212"/>
        <v>00</v>
      </c>
      <c r="B13593" s="131">
        <f>Год!A13593</f>
        <v>0</v>
      </c>
      <c r="C13593" s="131">
        <f>Год!B13593</f>
        <v>0</v>
      </c>
      <c r="D13593" s="131">
        <f>Год!C13593</f>
        <v>0</v>
      </c>
      <c r="E13593" s="131">
        <f>Год!D13593</f>
        <v>0</v>
      </c>
      <c r="F13593" s="131">
        <f>Год!E13593</f>
        <v>0</v>
      </c>
      <c r="G13593" s="131">
        <f>Год!F13593</f>
        <v>0</v>
      </c>
      <c r="H13593" s="131">
        <f>Год!G13593</f>
        <v>0</v>
      </c>
      <c r="I13593" s="131">
        <f>Год!H13593</f>
        <v>0</v>
      </c>
      <c r="J13593" s="131">
        <f>Год!I13593</f>
        <v>0</v>
      </c>
      <c r="K13593" s="131">
        <f>Год!J13593</f>
        <v>0</v>
      </c>
      <c r="L13593" s="131">
        <f>Год!K13593</f>
        <v>0</v>
      </c>
      <c r="M13593" s="131">
        <f>Год!L13593</f>
        <v>0</v>
      </c>
      <c r="N13593" s="131">
        <f>Год!M13593</f>
        <v>0</v>
      </c>
      <c r="O13593" s="131">
        <f>Год!N13593</f>
        <v>0</v>
      </c>
      <c r="P13593" s="131">
        <f>Год!O13593</f>
        <v>0</v>
      </c>
      <c r="Q13593" s="131">
        <f>Год!P13593</f>
        <v>0</v>
      </c>
      <c r="R13593" s="131">
        <f>Год!Q13593</f>
        <v>0</v>
      </c>
    </row>
    <row r="13594" spans="1:18">
      <c r="A13594" s="131" t="str">
        <f t="shared" si="212"/>
        <v>00</v>
      </c>
      <c r="B13594" s="131">
        <f>Год!A13594</f>
        <v>0</v>
      </c>
      <c r="C13594" s="131">
        <f>Год!B13594</f>
        <v>0</v>
      </c>
      <c r="D13594" s="131">
        <f>Год!C13594</f>
        <v>0</v>
      </c>
      <c r="E13594" s="131">
        <f>Год!D13594</f>
        <v>0</v>
      </c>
      <c r="F13594" s="131">
        <f>Год!E13594</f>
        <v>0</v>
      </c>
      <c r="G13594" s="131">
        <f>Год!F13594</f>
        <v>0</v>
      </c>
      <c r="H13594" s="131">
        <f>Год!G13594</f>
        <v>0</v>
      </c>
      <c r="I13594" s="131">
        <f>Год!H13594</f>
        <v>0</v>
      </c>
      <c r="J13594" s="131">
        <f>Год!I13594</f>
        <v>0</v>
      </c>
      <c r="K13594" s="131">
        <f>Год!J13594</f>
        <v>0</v>
      </c>
      <c r="L13594" s="131">
        <f>Год!K13594</f>
        <v>0</v>
      </c>
      <c r="M13594" s="131">
        <f>Год!L13594</f>
        <v>0</v>
      </c>
      <c r="N13594" s="131">
        <f>Год!M13594</f>
        <v>0</v>
      </c>
      <c r="O13594" s="131">
        <f>Год!N13594</f>
        <v>0</v>
      </c>
      <c r="P13594" s="131">
        <f>Год!O13594</f>
        <v>0</v>
      </c>
      <c r="Q13594" s="131">
        <f>Год!P13594</f>
        <v>0</v>
      </c>
      <c r="R13594" s="131">
        <f>Год!Q13594</f>
        <v>0</v>
      </c>
    </row>
    <row r="13595" spans="1:18">
      <c r="A13595" s="131" t="str">
        <f t="shared" si="212"/>
        <v>00</v>
      </c>
      <c r="B13595" s="131">
        <f>Год!A13595</f>
        <v>0</v>
      </c>
      <c r="C13595" s="131">
        <f>Год!B13595</f>
        <v>0</v>
      </c>
      <c r="D13595" s="131">
        <f>Год!C13595</f>
        <v>0</v>
      </c>
      <c r="E13595" s="131">
        <f>Год!D13595</f>
        <v>0</v>
      </c>
      <c r="F13595" s="131">
        <f>Год!E13595</f>
        <v>0</v>
      </c>
      <c r="G13595" s="131">
        <f>Год!F13595</f>
        <v>0</v>
      </c>
      <c r="H13595" s="131">
        <f>Год!G13595</f>
        <v>0</v>
      </c>
      <c r="I13595" s="131">
        <f>Год!H13595</f>
        <v>0</v>
      </c>
      <c r="J13595" s="131">
        <f>Год!I13595</f>
        <v>0</v>
      </c>
      <c r="K13595" s="131">
        <f>Год!J13595</f>
        <v>0</v>
      </c>
      <c r="L13595" s="131">
        <f>Год!K13595</f>
        <v>0</v>
      </c>
      <c r="M13595" s="131">
        <f>Год!L13595</f>
        <v>0</v>
      </c>
      <c r="N13595" s="131">
        <f>Год!M13595</f>
        <v>0</v>
      </c>
      <c r="O13595" s="131">
        <f>Год!N13595</f>
        <v>0</v>
      </c>
      <c r="P13595" s="131">
        <f>Год!O13595</f>
        <v>0</v>
      </c>
      <c r="Q13595" s="131">
        <f>Год!P13595</f>
        <v>0</v>
      </c>
      <c r="R13595" s="131">
        <f>Год!Q13595</f>
        <v>0</v>
      </c>
    </row>
    <row r="13596" spans="1:18">
      <c r="A13596" s="131" t="str">
        <f t="shared" si="212"/>
        <v>00</v>
      </c>
      <c r="B13596" s="131">
        <f>Год!A13596</f>
        <v>0</v>
      </c>
      <c r="C13596" s="131">
        <f>Год!B13596</f>
        <v>0</v>
      </c>
      <c r="D13596" s="131">
        <f>Год!C13596</f>
        <v>0</v>
      </c>
      <c r="E13596" s="131">
        <f>Год!D13596</f>
        <v>0</v>
      </c>
      <c r="F13596" s="131">
        <f>Год!E13596</f>
        <v>0</v>
      </c>
      <c r="G13596" s="131">
        <f>Год!F13596</f>
        <v>0</v>
      </c>
      <c r="H13596" s="131">
        <f>Год!G13596</f>
        <v>0</v>
      </c>
      <c r="I13596" s="131">
        <f>Год!H13596</f>
        <v>0</v>
      </c>
      <c r="J13596" s="131">
        <f>Год!I13596</f>
        <v>0</v>
      </c>
      <c r="K13596" s="131">
        <f>Год!J13596</f>
        <v>0</v>
      </c>
      <c r="L13596" s="131">
        <f>Год!K13596</f>
        <v>0</v>
      </c>
      <c r="M13596" s="131">
        <f>Год!L13596</f>
        <v>0</v>
      </c>
      <c r="N13596" s="131">
        <f>Год!M13596</f>
        <v>0</v>
      </c>
      <c r="O13596" s="131">
        <f>Год!N13596</f>
        <v>0</v>
      </c>
      <c r="P13596" s="131">
        <f>Год!O13596</f>
        <v>0</v>
      </c>
      <c r="Q13596" s="131">
        <f>Год!P13596</f>
        <v>0</v>
      </c>
      <c r="R13596" s="131">
        <f>Год!Q13596</f>
        <v>0</v>
      </c>
    </row>
    <row r="13597" spans="1:18">
      <c r="A13597" s="131" t="str">
        <f t="shared" si="212"/>
        <v>00</v>
      </c>
      <c r="B13597" s="131">
        <f>Год!A13597</f>
        <v>0</v>
      </c>
      <c r="C13597" s="131">
        <f>Год!B13597</f>
        <v>0</v>
      </c>
      <c r="D13597" s="131">
        <f>Год!C13597</f>
        <v>0</v>
      </c>
      <c r="E13597" s="131">
        <f>Год!D13597</f>
        <v>0</v>
      </c>
      <c r="F13597" s="131">
        <f>Год!E13597</f>
        <v>0</v>
      </c>
      <c r="G13597" s="131">
        <f>Год!F13597</f>
        <v>0</v>
      </c>
      <c r="H13597" s="131">
        <f>Год!G13597</f>
        <v>0</v>
      </c>
      <c r="I13597" s="131">
        <f>Год!H13597</f>
        <v>0</v>
      </c>
      <c r="J13597" s="131">
        <f>Год!I13597</f>
        <v>0</v>
      </c>
      <c r="K13597" s="131">
        <f>Год!J13597</f>
        <v>0</v>
      </c>
      <c r="L13597" s="131">
        <f>Год!K13597</f>
        <v>0</v>
      </c>
      <c r="M13597" s="131">
        <f>Год!L13597</f>
        <v>0</v>
      </c>
      <c r="N13597" s="131">
        <f>Год!M13597</f>
        <v>0</v>
      </c>
      <c r="O13597" s="131">
        <f>Год!N13597</f>
        <v>0</v>
      </c>
      <c r="P13597" s="131">
        <f>Год!O13597</f>
        <v>0</v>
      </c>
      <c r="Q13597" s="131">
        <f>Год!P13597</f>
        <v>0</v>
      </c>
      <c r="R13597" s="131">
        <f>Год!Q13597</f>
        <v>0</v>
      </c>
    </row>
    <row r="13598" spans="1:18">
      <c r="A13598" s="131" t="str">
        <f t="shared" si="212"/>
        <v>00</v>
      </c>
      <c r="B13598" s="131">
        <f>Год!A13598</f>
        <v>0</v>
      </c>
      <c r="C13598" s="131">
        <f>Год!B13598</f>
        <v>0</v>
      </c>
      <c r="D13598" s="131">
        <f>Год!C13598</f>
        <v>0</v>
      </c>
      <c r="E13598" s="131">
        <f>Год!D13598</f>
        <v>0</v>
      </c>
      <c r="F13598" s="131">
        <f>Год!E13598</f>
        <v>0</v>
      </c>
      <c r="G13598" s="131">
        <f>Год!F13598</f>
        <v>0</v>
      </c>
      <c r="H13598" s="131">
        <f>Год!G13598</f>
        <v>0</v>
      </c>
      <c r="I13598" s="131">
        <f>Год!H13598</f>
        <v>0</v>
      </c>
      <c r="J13598" s="131">
        <f>Год!I13598</f>
        <v>0</v>
      </c>
      <c r="K13598" s="131">
        <f>Год!J13598</f>
        <v>0</v>
      </c>
      <c r="L13598" s="131">
        <f>Год!K13598</f>
        <v>0</v>
      </c>
      <c r="M13598" s="131">
        <f>Год!L13598</f>
        <v>0</v>
      </c>
      <c r="N13598" s="131">
        <f>Год!M13598</f>
        <v>0</v>
      </c>
      <c r="O13598" s="131">
        <f>Год!N13598</f>
        <v>0</v>
      </c>
      <c r="P13598" s="131">
        <f>Год!O13598</f>
        <v>0</v>
      </c>
      <c r="Q13598" s="131">
        <f>Год!P13598</f>
        <v>0</v>
      </c>
      <c r="R13598" s="131">
        <f>Год!Q13598</f>
        <v>0</v>
      </c>
    </row>
    <row r="13599" spans="1:18">
      <c r="A13599" s="131" t="str">
        <f t="shared" si="212"/>
        <v>00</v>
      </c>
      <c r="B13599" s="131">
        <f>Год!A13599</f>
        <v>0</v>
      </c>
      <c r="C13599" s="131">
        <f>Год!B13599</f>
        <v>0</v>
      </c>
      <c r="D13599" s="131">
        <f>Год!C13599</f>
        <v>0</v>
      </c>
      <c r="E13599" s="131">
        <f>Год!D13599</f>
        <v>0</v>
      </c>
      <c r="F13599" s="131">
        <f>Год!E13599</f>
        <v>0</v>
      </c>
      <c r="G13599" s="131">
        <f>Год!F13599</f>
        <v>0</v>
      </c>
      <c r="H13599" s="131">
        <f>Год!G13599</f>
        <v>0</v>
      </c>
      <c r="I13599" s="131">
        <f>Год!H13599</f>
        <v>0</v>
      </c>
      <c r="J13599" s="131">
        <f>Год!I13599</f>
        <v>0</v>
      </c>
      <c r="K13599" s="131">
        <f>Год!J13599</f>
        <v>0</v>
      </c>
      <c r="L13599" s="131">
        <f>Год!K13599</f>
        <v>0</v>
      </c>
      <c r="M13599" s="131">
        <f>Год!L13599</f>
        <v>0</v>
      </c>
      <c r="N13599" s="131">
        <f>Год!M13599</f>
        <v>0</v>
      </c>
      <c r="O13599" s="131">
        <f>Год!N13599</f>
        <v>0</v>
      </c>
      <c r="P13599" s="131">
        <f>Год!O13599</f>
        <v>0</v>
      </c>
      <c r="Q13599" s="131">
        <f>Год!P13599</f>
        <v>0</v>
      </c>
      <c r="R13599" s="131">
        <f>Год!Q13599</f>
        <v>0</v>
      </c>
    </row>
    <row r="13600" spans="1:18">
      <c r="A13600" s="131" t="str">
        <f t="shared" si="212"/>
        <v>00</v>
      </c>
      <c r="B13600" s="131">
        <f>Год!A13600</f>
        <v>0</v>
      </c>
      <c r="C13600" s="131">
        <f>Год!B13600</f>
        <v>0</v>
      </c>
      <c r="D13600" s="131">
        <f>Год!C13600</f>
        <v>0</v>
      </c>
      <c r="E13600" s="131">
        <f>Год!D13600</f>
        <v>0</v>
      </c>
      <c r="F13600" s="131">
        <f>Год!E13600</f>
        <v>0</v>
      </c>
      <c r="G13600" s="131">
        <f>Год!F13600</f>
        <v>0</v>
      </c>
      <c r="H13600" s="131">
        <f>Год!G13600</f>
        <v>0</v>
      </c>
      <c r="I13600" s="131">
        <f>Год!H13600</f>
        <v>0</v>
      </c>
      <c r="J13600" s="131">
        <f>Год!I13600</f>
        <v>0</v>
      </c>
      <c r="K13600" s="131">
        <f>Год!J13600</f>
        <v>0</v>
      </c>
      <c r="L13600" s="131">
        <f>Год!K13600</f>
        <v>0</v>
      </c>
      <c r="M13600" s="131">
        <f>Год!L13600</f>
        <v>0</v>
      </c>
      <c r="N13600" s="131">
        <f>Год!M13600</f>
        <v>0</v>
      </c>
      <c r="O13600" s="131">
        <f>Год!N13600</f>
        <v>0</v>
      </c>
      <c r="P13600" s="131">
        <f>Год!O13600</f>
        <v>0</v>
      </c>
      <c r="Q13600" s="131">
        <f>Год!P13600</f>
        <v>0</v>
      </c>
      <c r="R13600" s="131">
        <f>Год!Q13600</f>
        <v>0</v>
      </c>
    </row>
    <row r="13601" spans="1:18">
      <c r="A13601" s="131" t="str">
        <f t="shared" si="212"/>
        <v>00</v>
      </c>
      <c r="B13601" s="131">
        <f>Год!A13601</f>
        <v>0</v>
      </c>
      <c r="C13601" s="131">
        <f>Год!B13601</f>
        <v>0</v>
      </c>
      <c r="D13601" s="131">
        <f>Год!C13601</f>
        <v>0</v>
      </c>
      <c r="E13601" s="131">
        <f>Год!D13601</f>
        <v>0</v>
      </c>
      <c r="F13601" s="131">
        <f>Год!E13601</f>
        <v>0</v>
      </c>
      <c r="G13601" s="131">
        <f>Год!F13601</f>
        <v>0</v>
      </c>
      <c r="H13601" s="131">
        <f>Год!G13601</f>
        <v>0</v>
      </c>
      <c r="I13601" s="131">
        <f>Год!H13601</f>
        <v>0</v>
      </c>
      <c r="J13601" s="131">
        <f>Год!I13601</f>
        <v>0</v>
      </c>
      <c r="K13601" s="131">
        <f>Год!J13601</f>
        <v>0</v>
      </c>
      <c r="L13601" s="131">
        <f>Год!K13601</f>
        <v>0</v>
      </c>
      <c r="M13601" s="131">
        <f>Год!L13601</f>
        <v>0</v>
      </c>
      <c r="N13601" s="131">
        <f>Год!M13601</f>
        <v>0</v>
      </c>
      <c r="O13601" s="131">
        <f>Год!N13601</f>
        <v>0</v>
      </c>
      <c r="P13601" s="131">
        <f>Год!O13601</f>
        <v>0</v>
      </c>
      <c r="Q13601" s="131">
        <f>Год!P13601</f>
        <v>0</v>
      </c>
      <c r="R13601" s="131">
        <f>Год!Q13601</f>
        <v>0</v>
      </c>
    </row>
    <row r="13602" spans="1:18">
      <c r="A13602" s="131" t="str">
        <f t="shared" si="212"/>
        <v>00</v>
      </c>
      <c r="B13602" s="131">
        <f>Год!A13602</f>
        <v>0</v>
      </c>
      <c r="C13602" s="131">
        <f>Год!B13602</f>
        <v>0</v>
      </c>
      <c r="D13602" s="131">
        <f>Год!C13602</f>
        <v>0</v>
      </c>
      <c r="E13602" s="131">
        <f>Год!D13602</f>
        <v>0</v>
      </c>
      <c r="F13602" s="131">
        <f>Год!E13602</f>
        <v>0</v>
      </c>
      <c r="G13602" s="131">
        <f>Год!F13602</f>
        <v>0</v>
      </c>
      <c r="H13602" s="131">
        <f>Год!G13602</f>
        <v>0</v>
      </c>
      <c r="I13602" s="131">
        <f>Год!H13602</f>
        <v>0</v>
      </c>
      <c r="J13602" s="131">
        <f>Год!I13602</f>
        <v>0</v>
      </c>
      <c r="K13602" s="131">
        <f>Год!J13602</f>
        <v>0</v>
      </c>
      <c r="L13602" s="131">
        <f>Год!K13602</f>
        <v>0</v>
      </c>
      <c r="M13602" s="131">
        <f>Год!L13602</f>
        <v>0</v>
      </c>
      <c r="N13602" s="131">
        <f>Год!M13602</f>
        <v>0</v>
      </c>
      <c r="O13602" s="131">
        <f>Год!N13602</f>
        <v>0</v>
      </c>
      <c r="P13602" s="131">
        <f>Год!O13602</f>
        <v>0</v>
      </c>
      <c r="Q13602" s="131">
        <f>Год!P13602</f>
        <v>0</v>
      </c>
      <c r="R13602" s="131">
        <f>Год!Q13602</f>
        <v>0</v>
      </c>
    </row>
    <row r="13603" spans="1:18">
      <c r="A13603" s="131" t="str">
        <f t="shared" si="212"/>
        <v>00</v>
      </c>
      <c r="B13603" s="131">
        <f>Год!A13603</f>
        <v>0</v>
      </c>
      <c r="C13603" s="131">
        <f>Год!B13603</f>
        <v>0</v>
      </c>
      <c r="D13603" s="131">
        <f>Год!C13603</f>
        <v>0</v>
      </c>
      <c r="E13603" s="131">
        <f>Год!D13603</f>
        <v>0</v>
      </c>
      <c r="F13603" s="131">
        <f>Год!E13603</f>
        <v>0</v>
      </c>
      <c r="G13603" s="131">
        <f>Год!F13603</f>
        <v>0</v>
      </c>
      <c r="H13603" s="131">
        <f>Год!G13603</f>
        <v>0</v>
      </c>
      <c r="I13603" s="131">
        <f>Год!H13603</f>
        <v>0</v>
      </c>
      <c r="J13603" s="131">
        <f>Год!I13603</f>
        <v>0</v>
      </c>
      <c r="K13603" s="131">
        <f>Год!J13603</f>
        <v>0</v>
      </c>
      <c r="L13603" s="131">
        <f>Год!K13603</f>
        <v>0</v>
      </c>
      <c r="M13603" s="131">
        <f>Год!L13603</f>
        <v>0</v>
      </c>
      <c r="N13603" s="131">
        <f>Год!M13603</f>
        <v>0</v>
      </c>
      <c r="O13603" s="131">
        <f>Год!N13603</f>
        <v>0</v>
      </c>
      <c r="P13603" s="131">
        <f>Год!O13603</f>
        <v>0</v>
      </c>
      <c r="Q13603" s="131">
        <f>Год!P13603</f>
        <v>0</v>
      </c>
      <c r="R13603" s="131">
        <f>Год!Q13603</f>
        <v>0</v>
      </c>
    </row>
    <row r="13604" spans="1:18">
      <c r="A13604" s="131" t="str">
        <f t="shared" si="212"/>
        <v>00</v>
      </c>
      <c r="B13604" s="131">
        <f>Год!A13604</f>
        <v>0</v>
      </c>
      <c r="C13604" s="131">
        <f>Год!B13604</f>
        <v>0</v>
      </c>
      <c r="D13604" s="131">
        <f>Год!C13604</f>
        <v>0</v>
      </c>
      <c r="E13604" s="131">
        <f>Год!D13604</f>
        <v>0</v>
      </c>
      <c r="F13604" s="131">
        <f>Год!E13604</f>
        <v>0</v>
      </c>
      <c r="G13604" s="131">
        <f>Год!F13604</f>
        <v>0</v>
      </c>
      <c r="H13604" s="131">
        <f>Год!G13604</f>
        <v>0</v>
      </c>
      <c r="I13604" s="131">
        <f>Год!H13604</f>
        <v>0</v>
      </c>
      <c r="J13604" s="131">
        <f>Год!I13604</f>
        <v>0</v>
      </c>
      <c r="K13604" s="131">
        <f>Год!J13604</f>
        <v>0</v>
      </c>
      <c r="L13604" s="131">
        <f>Год!K13604</f>
        <v>0</v>
      </c>
      <c r="M13604" s="131">
        <f>Год!L13604</f>
        <v>0</v>
      </c>
      <c r="N13604" s="131">
        <f>Год!M13604</f>
        <v>0</v>
      </c>
      <c r="O13604" s="131">
        <f>Год!N13604</f>
        <v>0</v>
      </c>
      <c r="P13604" s="131">
        <f>Год!O13604</f>
        <v>0</v>
      </c>
      <c r="Q13604" s="131">
        <f>Год!P13604</f>
        <v>0</v>
      </c>
      <c r="R13604" s="131">
        <f>Год!Q13604</f>
        <v>0</v>
      </c>
    </row>
    <row r="13605" spans="1:18">
      <c r="A13605" s="131" t="str">
        <f t="shared" si="212"/>
        <v>00</v>
      </c>
      <c r="B13605" s="131">
        <f>Год!A13605</f>
        <v>0</v>
      </c>
      <c r="C13605" s="131">
        <f>Год!B13605</f>
        <v>0</v>
      </c>
      <c r="D13605" s="131">
        <f>Год!C13605</f>
        <v>0</v>
      </c>
      <c r="E13605" s="131">
        <f>Год!D13605</f>
        <v>0</v>
      </c>
      <c r="F13605" s="131">
        <f>Год!E13605</f>
        <v>0</v>
      </c>
      <c r="G13605" s="131">
        <f>Год!F13605</f>
        <v>0</v>
      </c>
      <c r="H13605" s="131">
        <f>Год!G13605</f>
        <v>0</v>
      </c>
      <c r="I13605" s="131">
        <f>Год!H13605</f>
        <v>0</v>
      </c>
      <c r="J13605" s="131">
        <f>Год!I13605</f>
        <v>0</v>
      </c>
      <c r="K13605" s="131">
        <f>Год!J13605</f>
        <v>0</v>
      </c>
      <c r="L13605" s="131">
        <f>Год!K13605</f>
        <v>0</v>
      </c>
      <c r="M13605" s="131">
        <f>Год!L13605</f>
        <v>0</v>
      </c>
      <c r="N13605" s="131">
        <f>Год!M13605</f>
        <v>0</v>
      </c>
      <c r="O13605" s="131">
        <f>Год!N13605</f>
        <v>0</v>
      </c>
      <c r="P13605" s="131">
        <f>Год!O13605</f>
        <v>0</v>
      </c>
      <c r="Q13605" s="131">
        <f>Год!P13605</f>
        <v>0</v>
      </c>
      <c r="R13605" s="131">
        <f>Год!Q13605</f>
        <v>0</v>
      </c>
    </row>
    <row r="13606" spans="1:18">
      <c r="A13606" s="131" t="str">
        <f t="shared" si="212"/>
        <v>00</v>
      </c>
      <c r="B13606" s="131">
        <f>Год!A13606</f>
        <v>0</v>
      </c>
      <c r="C13606" s="131">
        <f>Год!B13606</f>
        <v>0</v>
      </c>
      <c r="D13606" s="131">
        <f>Год!C13606</f>
        <v>0</v>
      </c>
      <c r="E13606" s="131">
        <f>Год!D13606</f>
        <v>0</v>
      </c>
      <c r="F13606" s="131">
        <f>Год!E13606</f>
        <v>0</v>
      </c>
      <c r="G13606" s="131">
        <f>Год!F13606</f>
        <v>0</v>
      </c>
      <c r="H13606" s="131">
        <f>Год!G13606</f>
        <v>0</v>
      </c>
      <c r="I13606" s="131">
        <f>Год!H13606</f>
        <v>0</v>
      </c>
      <c r="J13606" s="131">
        <f>Год!I13606</f>
        <v>0</v>
      </c>
      <c r="K13606" s="131">
        <f>Год!J13606</f>
        <v>0</v>
      </c>
      <c r="L13606" s="131">
        <f>Год!K13606</f>
        <v>0</v>
      </c>
      <c r="M13606" s="131">
        <f>Год!L13606</f>
        <v>0</v>
      </c>
      <c r="N13606" s="131">
        <f>Год!M13606</f>
        <v>0</v>
      </c>
      <c r="O13606" s="131">
        <f>Год!N13606</f>
        <v>0</v>
      </c>
      <c r="P13606" s="131">
        <f>Год!O13606</f>
        <v>0</v>
      </c>
      <c r="Q13606" s="131">
        <f>Год!P13606</f>
        <v>0</v>
      </c>
      <c r="R13606" s="131">
        <f>Год!Q13606</f>
        <v>0</v>
      </c>
    </row>
    <row r="13607" spans="1:18">
      <c r="A13607" s="131" t="str">
        <f t="shared" si="212"/>
        <v>00</v>
      </c>
      <c r="B13607" s="131">
        <f>Год!A13607</f>
        <v>0</v>
      </c>
      <c r="C13607" s="131">
        <f>Год!B13607</f>
        <v>0</v>
      </c>
      <c r="D13607" s="131">
        <f>Год!C13607</f>
        <v>0</v>
      </c>
      <c r="E13607" s="131">
        <f>Год!D13607</f>
        <v>0</v>
      </c>
      <c r="F13607" s="131">
        <f>Год!E13607</f>
        <v>0</v>
      </c>
      <c r="G13607" s="131">
        <f>Год!F13607</f>
        <v>0</v>
      </c>
      <c r="H13607" s="131">
        <f>Год!G13607</f>
        <v>0</v>
      </c>
      <c r="I13607" s="131">
        <f>Год!H13607</f>
        <v>0</v>
      </c>
      <c r="J13607" s="131">
        <f>Год!I13607</f>
        <v>0</v>
      </c>
      <c r="K13607" s="131">
        <f>Год!J13607</f>
        <v>0</v>
      </c>
      <c r="L13607" s="131">
        <f>Год!K13607</f>
        <v>0</v>
      </c>
      <c r="M13607" s="131">
        <f>Год!L13607</f>
        <v>0</v>
      </c>
      <c r="N13607" s="131">
        <f>Год!M13607</f>
        <v>0</v>
      </c>
      <c r="O13607" s="131">
        <f>Год!N13607</f>
        <v>0</v>
      </c>
      <c r="P13607" s="131">
        <f>Год!O13607</f>
        <v>0</v>
      </c>
      <c r="Q13607" s="131">
        <f>Год!P13607</f>
        <v>0</v>
      </c>
      <c r="R13607" s="131">
        <f>Год!Q13607</f>
        <v>0</v>
      </c>
    </row>
    <row r="13608" spans="1:18">
      <c r="A13608" s="131" t="str">
        <f t="shared" si="212"/>
        <v>00</v>
      </c>
      <c r="B13608" s="131">
        <f>Год!A13608</f>
        <v>0</v>
      </c>
      <c r="C13608" s="131">
        <f>Год!B13608</f>
        <v>0</v>
      </c>
      <c r="D13608" s="131">
        <f>Год!C13608</f>
        <v>0</v>
      </c>
      <c r="E13608" s="131">
        <f>Год!D13608</f>
        <v>0</v>
      </c>
      <c r="F13608" s="131">
        <f>Год!E13608</f>
        <v>0</v>
      </c>
      <c r="G13608" s="131">
        <f>Год!F13608</f>
        <v>0</v>
      </c>
      <c r="H13608" s="131">
        <f>Год!G13608</f>
        <v>0</v>
      </c>
      <c r="I13608" s="131">
        <f>Год!H13608</f>
        <v>0</v>
      </c>
      <c r="J13608" s="131">
        <f>Год!I13608</f>
        <v>0</v>
      </c>
      <c r="K13608" s="131">
        <f>Год!J13608</f>
        <v>0</v>
      </c>
      <c r="L13608" s="131">
        <f>Год!K13608</f>
        <v>0</v>
      </c>
      <c r="M13608" s="131">
        <f>Год!L13608</f>
        <v>0</v>
      </c>
      <c r="N13608" s="131">
        <f>Год!M13608</f>
        <v>0</v>
      </c>
      <c r="O13608" s="131">
        <f>Год!N13608</f>
        <v>0</v>
      </c>
      <c r="P13608" s="131">
        <f>Год!O13608</f>
        <v>0</v>
      </c>
      <c r="Q13608" s="131">
        <f>Год!P13608</f>
        <v>0</v>
      </c>
      <c r="R13608" s="131">
        <f>Год!Q13608</f>
        <v>0</v>
      </c>
    </row>
    <row r="13609" spans="1:18">
      <c r="A13609" s="131" t="str">
        <f t="shared" si="212"/>
        <v>00</v>
      </c>
      <c r="B13609" s="131">
        <f>Год!A13609</f>
        <v>0</v>
      </c>
      <c r="C13609" s="131">
        <f>Год!B13609</f>
        <v>0</v>
      </c>
      <c r="D13609" s="131">
        <f>Год!C13609</f>
        <v>0</v>
      </c>
      <c r="E13609" s="131">
        <f>Год!D13609</f>
        <v>0</v>
      </c>
      <c r="F13609" s="131">
        <f>Год!E13609</f>
        <v>0</v>
      </c>
      <c r="G13609" s="131">
        <f>Год!F13609</f>
        <v>0</v>
      </c>
      <c r="H13609" s="131">
        <f>Год!G13609</f>
        <v>0</v>
      </c>
      <c r="I13609" s="131">
        <f>Год!H13609</f>
        <v>0</v>
      </c>
      <c r="J13609" s="131">
        <f>Год!I13609</f>
        <v>0</v>
      </c>
      <c r="K13609" s="131">
        <f>Год!J13609</f>
        <v>0</v>
      </c>
      <c r="L13609" s="131">
        <f>Год!K13609</f>
        <v>0</v>
      </c>
      <c r="M13609" s="131">
        <f>Год!L13609</f>
        <v>0</v>
      </c>
      <c r="N13609" s="131">
        <f>Год!M13609</f>
        <v>0</v>
      </c>
      <c r="O13609" s="131">
        <f>Год!N13609</f>
        <v>0</v>
      </c>
      <c r="P13609" s="131">
        <f>Год!O13609</f>
        <v>0</v>
      </c>
      <c r="Q13609" s="131">
        <f>Год!P13609</f>
        <v>0</v>
      </c>
      <c r="R13609" s="131">
        <f>Год!Q13609</f>
        <v>0</v>
      </c>
    </row>
    <row r="13610" spans="1:18">
      <c r="A13610" s="131" t="str">
        <f t="shared" si="212"/>
        <v>00</v>
      </c>
      <c r="B13610" s="131">
        <f>Год!A13610</f>
        <v>0</v>
      </c>
      <c r="C13610" s="131">
        <f>Год!B13610</f>
        <v>0</v>
      </c>
      <c r="D13610" s="131">
        <f>Год!C13610</f>
        <v>0</v>
      </c>
      <c r="E13610" s="131">
        <f>Год!D13610</f>
        <v>0</v>
      </c>
      <c r="F13610" s="131">
        <f>Год!E13610</f>
        <v>0</v>
      </c>
      <c r="G13610" s="131">
        <f>Год!F13610</f>
        <v>0</v>
      </c>
      <c r="H13610" s="131">
        <f>Год!G13610</f>
        <v>0</v>
      </c>
      <c r="I13610" s="131">
        <f>Год!H13610</f>
        <v>0</v>
      </c>
      <c r="J13610" s="131">
        <f>Год!I13610</f>
        <v>0</v>
      </c>
      <c r="K13610" s="131">
        <f>Год!J13610</f>
        <v>0</v>
      </c>
      <c r="L13610" s="131">
        <f>Год!K13610</f>
        <v>0</v>
      </c>
      <c r="M13610" s="131">
        <f>Год!L13610</f>
        <v>0</v>
      </c>
      <c r="N13610" s="131">
        <f>Год!M13610</f>
        <v>0</v>
      </c>
      <c r="O13610" s="131">
        <f>Год!N13610</f>
        <v>0</v>
      </c>
      <c r="P13610" s="131">
        <f>Год!O13610</f>
        <v>0</v>
      </c>
      <c r="Q13610" s="131">
        <f>Год!P13610</f>
        <v>0</v>
      </c>
      <c r="R13610" s="131">
        <f>Год!Q13610</f>
        <v>0</v>
      </c>
    </row>
    <row r="13611" spans="1:18">
      <c r="A13611" s="131" t="str">
        <f t="shared" si="212"/>
        <v>00</v>
      </c>
      <c r="B13611" s="131">
        <f>Год!A13611</f>
        <v>0</v>
      </c>
      <c r="C13611" s="131">
        <f>Год!B13611</f>
        <v>0</v>
      </c>
      <c r="D13611" s="131">
        <f>Год!C13611</f>
        <v>0</v>
      </c>
      <c r="E13611" s="131">
        <f>Год!D13611</f>
        <v>0</v>
      </c>
      <c r="F13611" s="131">
        <f>Год!E13611</f>
        <v>0</v>
      </c>
      <c r="G13611" s="131">
        <f>Год!F13611</f>
        <v>0</v>
      </c>
      <c r="H13611" s="131">
        <f>Год!G13611</f>
        <v>0</v>
      </c>
      <c r="I13611" s="131">
        <f>Год!H13611</f>
        <v>0</v>
      </c>
      <c r="J13611" s="131">
        <f>Год!I13611</f>
        <v>0</v>
      </c>
      <c r="K13611" s="131">
        <f>Год!J13611</f>
        <v>0</v>
      </c>
      <c r="L13611" s="131">
        <f>Год!K13611</f>
        <v>0</v>
      </c>
      <c r="M13611" s="131">
        <f>Год!L13611</f>
        <v>0</v>
      </c>
      <c r="N13611" s="131">
        <f>Год!M13611</f>
        <v>0</v>
      </c>
      <c r="O13611" s="131">
        <f>Год!N13611</f>
        <v>0</v>
      </c>
      <c r="P13611" s="131">
        <f>Год!O13611</f>
        <v>0</v>
      </c>
      <c r="Q13611" s="131">
        <f>Год!P13611</f>
        <v>0</v>
      </c>
      <c r="R13611" s="131">
        <f>Год!Q13611</f>
        <v>0</v>
      </c>
    </row>
    <row r="13612" spans="1:18">
      <c r="A13612" s="131" t="str">
        <f t="shared" si="212"/>
        <v>00</v>
      </c>
      <c r="B13612" s="131">
        <f>Год!A13612</f>
        <v>0</v>
      </c>
      <c r="C13612" s="131">
        <f>Год!B13612</f>
        <v>0</v>
      </c>
      <c r="D13612" s="131">
        <f>Год!C13612</f>
        <v>0</v>
      </c>
      <c r="E13612" s="131">
        <f>Год!D13612</f>
        <v>0</v>
      </c>
      <c r="F13612" s="131">
        <f>Год!E13612</f>
        <v>0</v>
      </c>
      <c r="G13612" s="131">
        <f>Год!F13612</f>
        <v>0</v>
      </c>
      <c r="H13612" s="131">
        <f>Год!G13612</f>
        <v>0</v>
      </c>
      <c r="I13612" s="131">
        <f>Год!H13612</f>
        <v>0</v>
      </c>
      <c r="J13612" s="131">
        <f>Год!I13612</f>
        <v>0</v>
      </c>
      <c r="K13612" s="131">
        <f>Год!J13612</f>
        <v>0</v>
      </c>
      <c r="L13612" s="131">
        <f>Год!K13612</f>
        <v>0</v>
      </c>
      <c r="M13612" s="131">
        <f>Год!L13612</f>
        <v>0</v>
      </c>
      <c r="N13612" s="131">
        <f>Год!M13612</f>
        <v>0</v>
      </c>
      <c r="O13612" s="131">
        <f>Год!N13612</f>
        <v>0</v>
      </c>
      <c r="P13612" s="131">
        <f>Год!O13612</f>
        <v>0</v>
      </c>
      <c r="Q13612" s="131">
        <f>Год!P13612</f>
        <v>0</v>
      </c>
      <c r="R13612" s="131">
        <f>Год!Q13612</f>
        <v>0</v>
      </c>
    </row>
    <row r="13613" spans="1:18">
      <c r="A13613" s="131" t="str">
        <f t="shared" si="212"/>
        <v>00</v>
      </c>
      <c r="B13613" s="131">
        <f>Год!A13613</f>
        <v>0</v>
      </c>
      <c r="C13613" s="131">
        <f>Год!B13613</f>
        <v>0</v>
      </c>
      <c r="D13613" s="131">
        <f>Год!C13613</f>
        <v>0</v>
      </c>
      <c r="E13613" s="131">
        <f>Год!D13613</f>
        <v>0</v>
      </c>
      <c r="F13613" s="131">
        <f>Год!E13613</f>
        <v>0</v>
      </c>
      <c r="G13613" s="131">
        <f>Год!F13613</f>
        <v>0</v>
      </c>
      <c r="H13613" s="131">
        <f>Год!G13613</f>
        <v>0</v>
      </c>
      <c r="I13613" s="131">
        <f>Год!H13613</f>
        <v>0</v>
      </c>
      <c r="J13613" s="131">
        <f>Год!I13613</f>
        <v>0</v>
      </c>
      <c r="K13613" s="131">
        <f>Год!J13613</f>
        <v>0</v>
      </c>
      <c r="L13613" s="131">
        <f>Год!K13613</f>
        <v>0</v>
      </c>
      <c r="M13613" s="131">
        <f>Год!L13613</f>
        <v>0</v>
      </c>
      <c r="N13613" s="131">
        <f>Год!M13613</f>
        <v>0</v>
      </c>
      <c r="O13613" s="131">
        <f>Год!N13613</f>
        <v>0</v>
      </c>
      <c r="P13613" s="131">
        <f>Год!O13613</f>
        <v>0</v>
      </c>
      <c r="Q13613" s="131">
        <f>Год!P13613</f>
        <v>0</v>
      </c>
      <c r="R13613" s="131">
        <f>Год!Q13613</f>
        <v>0</v>
      </c>
    </row>
    <row r="13614" spans="1:18">
      <c r="A13614" s="131" t="str">
        <f t="shared" si="212"/>
        <v>00</v>
      </c>
      <c r="B13614" s="131">
        <f>Год!A13614</f>
        <v>0</v>
      </c>
      <c r="C13614" s="131">
        <f>Год!B13614</f>
        <v>0</v>
      </c>
      <c r="D13614" s="131">
        <f>Год!C13614</f>
        <v>0</v>
      </c>
      <c r="E13614" s="131">
        <f>Год!D13614</f>
        <v>0</v>
      </c>
      <c r="F13614" s="131">
        <f>Год!E13614</f>
        <v>0</v>
      </c>
      <c r="G13614" s="131">
        <f>Год!F13614</f>
        <v>0</v>
      </c>
      <c r="H13614" s="131">
        <f>Год!G13614</f>
        <v>0</v>
      </c>
      <c r="I13614" s="131">
        <f>Год!H13614</f>
        <v>0</v>
      </c>
      <c r="J13614" s="131">
        <f>Год!I13614</f>
        <v>0</v>
      </c>
      <c r="K13614" s="131">
        <f>Год!J13614</f>
        <v>0</v>
      </c>
      <c r="L13614" s="131">
        <f>Год!K13614</f>
        <v>0</v>
      </c>
      <c r="M13614" s="131">
        <f>Год!L13614</f>
        <v>0</v>
      </c>
      <c r="N13614" s="131">
        <f>Год!M13614</f>
        <v>0</v>
      </c>
      <c r="O13614" s="131">
        <f>Год!N13614</f>
        <v>0</v>
      </c>
      <c r="P13614" s="131">
        <f>Год!O13614</f>
        <v>0</v>
      </c>
      <c r="Q13614" s="131">
        <f>Год!P13614</f>
        <v>0</v>
      </c>
      <c r="R13614" s="131">
        <f>Год!Q13614</f>
        <v>0</v>
      </c>
    </row>
    <row r="13615" spans="1:18">
      <c r="A13615" s="131" t="str">
        <f t="shared" si="212"/>
        <v>00</v>
      </c>
      <c r="B13615" s="131">
        <f>Год!A13615</f>
        <v>0</v>
      </c>
      <c r="C13615" s="131">
        <f>Год!B13615</f>
        <v>0</v>
      </c>
      <c r="D13615" s="131">
        <f>Год!C13615</f>
        <v>0</v>
      </c>
      <c r="E13615" s="131">
        <f>Год!D13615</f>
        <v>0</v>
      </c>
      <c r="F13615" s="131">
        <f>Год!E13615</f>
        <v>0</v>
      </c>
      <c r="G13615" s="131">
        <f>Год!F13615</f>
        <v>0</v>
      </c>
      <c r="H13615" s="131">
        <f>Год!G13615</f>
        <v>0</v>
      </c>
      <c r="I13615" s="131">
        <f>Год!H13615</f>
        <v>0</v>
      </c>
      <c r="J13615" s="131">
        <f>Год!I13615</f>
        <v>0</v>
      </c>
      <c r="K13615" s="131">
        <f>Год!J13615</f>
        <v>0</v>
      </c>
      <c r="L13615" s="131">
        <f>Год!K13615</f>
        <v>0</v>
      </c>
      <c r="M13615" s="131">
        <f>Год!L13615</f>
        <v>0</v>
      </c>
      <c r="N13615" s="131">
        <f>Год!M13615</f>
        <v>0</v>
      </c>
      <c r="O13615" s="131">
        <f>Год!N13615</f>
        <v>0</v>
      </c>
      <c r="P13615" s="131">
        <f>Год!O13615</f>
        <v>0</v>
      </c>
      <c r="Q13615" s="131">
        <f>Год!P13615</f>
        <v>0</v>
      </c>
      <c r="R13615" s="131">
        <f>Год!Q13615</f>
        <v>0</v>
      </c>
    </row>
    <row r="13616" spans="1:18">
      <c r="A13616" s="131" t="str">
        <f t="shared" si="212"/>
        <v>00</v>
      </c>
      <c r="B13616" s="131">
        <f>Год!A13616</f>
        <v>0</v>
      </c>
      <c r="C13616" s="131">
        <f>Год!B13616</f>
        <v>0</v>
      </c>
      <c r="D13616" s="131">
        <f>Год!C13616</f>
        <v>0</v>
      </c>
      <c r="E13616" s="131">
        <f>Год!D13616</f>
        <v>0</v>
      </c>
      <c r="F13616" s="131">
        <f>Год!E13616</f>
        <v>0</v>
      </c>
      <c r="G13616" s="131">
        <f>Год!F13616</f>
        <v>0</v>
      </c>
      <c r="H13616" s="131">
        <f>Год!G13616</f>
        <v>0</v>
      </c>
      <c r="I13616" s="131">
        <f>Год!H13616</f>
        <v>0</v>
      </c>
      <c r="J13616" s="131">
        <f>Год!I13616</f>
        <v>0</v>
      </c>
      <c r="K13616" s="131">
        <f>Год!J13616</f>
        <v>0</v>
      </c>
      <c r="L13616" s="131">
        <f>Год!K13616</f>
        <v>0</v>
      </c>
      <c r="M13616" s="131">
        <f>Год!L13616</f>
        <v>0</v>
      </c>
      <c r="N13616" s="131">
        <f>Год!M13616</f>
        <v>0</v>
      </c>
      <c r="O13616" s="131">
        <f>Год!N13616</f>
        <v>0</v>
      </c>
      <c r="P13616" s="131">
        <f>Год!O13616</f>
        <v>0</v>
      </c>
      <c r="Q13616" s="131">
        <f>Год!P13616</f>
        <v>0</v>
      </c>
      <c r="R13616" s="131">
        <f>Год!Q13616</f>
        <v>0</v>
      </c>
    </row>
    <row r="13617" spans="1:18">
      <c r="A13617" s="131" t="str">
        <f t="shared" si="212"/>
        <v>00</v>
      </c>
      <c r="B13617" s="131">
        <f>Год!A13617</f>
        <v>0</v>
      </c>
      <c r="C13617" s="131">
        <f>Год!B13617</f>
        <v>0</v>
      </c>
      <c r="D13617" s="131">
        <f>Год!C13617</f>
        <v>0</v>
      </c>
      <c r="E13617" s="131">
        <f>Год!D13617</f>
        <v>0</v>
      </c>
      <c r="F13617" s="131">
        <f>Год!E13617</f>
        <v>0</v>
      </c>
      <c r="G13617" s="131">
        <f>Год!F13617</f>
        <v>0</v>
      </c>
      <c r="H13617" s="131">
        <f>Год!G13617</f>
        <v>0</v>
      </c>
      <c r="I13617" s="131">
        <f>Год!H13617</f>
        <v>0</v>
      </c>
      <c r="J13617" s="131">
        <f>Год!I13617</f>
        <v>0</v>
      </c>
      <c r="K13617" s="131">
        <f>Год!J13617</f>
        <v>0</v>
      </c>
      <c r="L13617" s="131">
        <f>Год!K13617</f>
        <v>0</v>
      </c>
      <c r="M13617" s="131">
        <f>Год!L13617</f>
        <v>0</v>
      </c>
      <c r="N13617" s="131">
        <f>Год!M13617</f>
        <v>0</v>
      </c>
      <c r="O13617" s="131">
        <f>Год!N13617</f>
        <v>0</v>
      </c>
      <c r="P13617" s="131">
        <f>Год!O13617</f>
        <v>0</v>
      </c>
      <c r="Q13617" s="131">
        <f>Год!P13617</f>
        <v>0</v>
      </c>
      <c r="R13617" s="131">
        <f>Год!Q13617</f>
        <v>0</v>
      </c>
    </row>
    <row r="13618" spans="1:18">
      <c r="A13618" s="131" t="str">
        <f t="shared" si="212"/>
        <v>00</v>
      </c>
      <c r="B13618" s="131">
        <f>Год!A13618</f>
        <v>0</v>
      </c>
      <c r="C13618" s="131">
        <f>Год!B13618</f>
        <v>0</v>
      </c>
      <c r="D13618" s="131">
        <f>Год!C13618</f>
        <v>0</v>
      </c>
      <c r="E13618" s="131">
        <f>Год!D13618</f>
        <v>0</v>
      </c>
      <c r="F13618" s="131">
        <f>Год!E13618</f>
        <v>0</v>
      </c>
      <c r="G13618" s="131">
        <f>Год!F13618</f>
        <v>0</v>
      </c>
      <c r="H13618" s="131">
        <f>Год!G13618</f>
        <v>0</v>
      </c>
      <c r="I13618" s="131">
        <f>Год!H13618</f>
        <v>0</v>
      </c>
      <c r="J13618" s="131">
        <f>Год!I13618</f>
        <v>0</v>
      </c>
      <c r="K13618" s="131">
        <f>Год!J13618</f>
        <v>0</v>
      </c>
      <c r="L13618" s="131">
        <f>Год!K13618</f>
        <v>0</v>
      </c>
      <c r="M13618" s="131">
        <f>Год!L13618</f>
        <v>0</v>
      </c>
      <c r="N13618" s="131">
        <f>Год!M13618</f>
        <v>0</v>
      </c>
      <c r="O13618" s="131">
        <f>Год!N13618</f>
        <v>0</v>
      </c>
      <c r="P13618" s="131">
        <f>Год!O13618</f>
        <v>0</v>
      </c>
      <c r="Q13618" s="131">
        <f>Год!P13618</f>
        <v>0</v>
      </c>
      <c r="R13618" s="131">
        <f>Год!Q13618</f>
        <v>0</v>
      </c>
    </row>
    <row r="13619" spans="1:18">
      <c r="A13619" s="131" t="str">
        <f t="shared" si="212"/>
        <v>00</v>
      </c>
      <c r="B13619" s="131">
        <f>Год!A13619</f>
        <v>0</v>
      </c>
      <c r="C13619" s="131">
        <f>Год!B13619</f>
        <v>0</v>
      </c>
      <c r="D13619" s="131">
        <f>Год!C13619</f>
        <v>0</v>
      </c>
      <c r="E13619" s="131">
        <f>Год!D13619</f>
        <v>0</v>
      </c>
      <c r="F13619" s="131">
        <f>Год!E13619</f>
        <v>0</v>
      </c>
      <c r="G13619" s="131">
        <f>Год!F13619</f>
        <v>0</v>
      </c>
      <c r="H13619" s="131">
        <f>Год!G13619</f>
        <v>0</v>
      </c>
      <c r="I13619" s="131">
        <f>Год!H13619</f>
        <v>0</v>
      </c>
      <c r="J13619" s="131">
        <f>Год!I13619</f>
        <v>0</v>
      </c>
      <c r="K13619" s="131">
        <f>Год!J13619</f>
        <v>0</v>
      </c>
      <c r="L13619" s="131">
        <f>Год!K13619</f>
        <v>0</v>
      </c>
      <c r="M13619" s="131">
        <f>Год!L13619</f>
        <v>0</v>
      </c>
      <c r="N13619" s="131">
        <f>Год!M13619</f>
        <v>0</v>
      </c>
      <c r="O13619" s="131">
        <f>Год!N13619</f>
        <v>0</v>
      </c>
      <c r="P13619" s="131">
        <f>Год!O13619</f>
        <v>0</v>
      </c>
      <c r="Q13619" s="131">
        <f>Год!P13619</f>
        <v>0</v>
      </c>
      <c r="R13619" s="131">
        <f>Год!Q13619</f>
        <v>0</v>
      </c>
    </row>
    <row r="13620" spans="1:18">
      <c r="A13620" s="131" t="str">
        <f t="shared" si="212"/>
        <v>00</v>
      </c>
      <c r="B13620" s="131">
        <f>Год!A13620</f>
        <v>0</v>
      </c>
      <c r="C13620" s="131">
        <f>Год!B13620</f>
        <v>0</v>
      </c>
      <c r="D13620" s="131">
        <f>Год!C13620</f>
        <v>0</v>
      </c>
      <c r="E13620" s="131">
        <f>Год!D13620</f>
        <v>0</v>
      </c>
      <c r="F13620" s="131">
        <f>Год!E13620</f>
        <v>0</v>
      </c>
      <c r="G13620" s="131">
        <f>Год!F13620</f>
        <v>0</v>
      </c>
      <c r="H13620" s="131">
        <f>Год!G13620</f>
        <v>0</v>
      </c>
      <c r="I13620" s="131">
        <f>Год!H13620</f>
        <v>0</v>
      </c>
      <c r="J13620" s="131">
        <f>Год!I13620</f>
        <v>0</v>
      </c>
      <c r="K13620" s="131">
        <f>Год!J13620</f>
        <v>0</v>
      </c>
      <c r="L13620" s="131">
        <f>Год!K13620</f>
        <v>0</v>
      </c>
      <c r="M13620" s="131">
        <f>Год!L13620</f>
        <v>0</v>
      </c>
      <c r="N13620" s="131">
        <f>Год!M13620</f>
        <v>0</v>
      </c>
      <c r="O13620" s="131">
        <f>Год!N13620</f>
        <v>0</v>
      </c>
      <c r="P13620" s="131">
        <f>Год!O13620</f>
        <v>0</v>
      </c>
      <c r="Q13620" s="131">
        <f>Год!P13620</f>
        <v>0</v>
      </c>
      <c r="R13620" s="131">
        <f>Год!Q13620</f>
        <v>0</v>
      </c>
    </row>
    <row r="13621" spans="1:18">
      <c r="A13621" s="131" t="str">
        <f t="shared" si="212"/>
        <v>00</v>
      </c>
      <c r="B13621" s="131">
        <f>Год!A13621</f>
        <v>0</v>
      </c>
      <c r="C13621" s="131">
        <f>Год!B13621</f>
        <v>0</v>
      </c>
      <c r="D13621" s="131">
        <f>Год!C13621</f>
        <v>0</v>
      </c>
      <c r="E13621" s="131">
        <f>Год!D13621</f>
        <v>0</v>
      </c>
      <c r="F13621" s="131">
        <f>Год!E13621</f>
        <v>0</v>
      </c>
      <c r="G13621" s="131">
        <f>Год!F13621</f>
        <v>0</v>
      </c>
      <c r="H13621" s="131">
        <f>Год!G13621</f>
        <v>0</v>
      </c>
      <c r="I13621" s="131">
        <f>Год!H13621</f>
        <v>0</v>
      </c>
      <c r="J13621" s="131">
        <f>Год!I13621</f>
        <v>0</v>
      </c>
      <c r="K13621" s="131">
        <f>Год!J13621</f>
        <v>0</v>
      </c>
      <c r="L13621" s="131">
        <f>Год!K13621</f>
        <v>0</v>
      </c>
      <c r="M13621" s="131">
        <f>Год!L13621</f>
        <v>0</v>
      </c>
      <c r="N13621" s="131">
        <f>Год!M13621</f>
        <v>0</v>
      </c>
      <c r="O13621" s="131">
        <f>Год!N13621</f>
        <v>0</v>
      </c>
      <c r="P13621" s="131">
        <f>Год!O13621</f>
        <v>0</v>
      </c>
      <c r="Q13621" s="131">
        <f>Год!P13621</f>
        <v>0</v>
      </c>
      <c r="R13621" s="131">
        <f>Год!Q13621</f>
        <v>0</v>
      </c>
    </row>
    <row r="13622" spans="1:18">
      <c r="A13622" s="131" t="str">
        <f t="shared" si="212"/>
        <v>00</v>
      </c>
      <c r="B13622" s="131">
        <f>Год!A13622</f>
        <v>0</v>
      </c>
      <c r="C13622" s="131">
        <f>Год!B13622</f>
        <v>0</v>
      </c>
      <c r="D13622" s="131">
        <f>Год!C13622</f>
        <v>0</v>
      </c>
      <c r="E13622" s="131">
        <f>Год!D13622</f>
        <v>0</v>
      </c>
      <c r="F13622" s="131">
        <f>Год!E13622</f>
        <v>0</v>
      </c>
      <c r="G13622" s="131">
        <f>Год!F13622</f>
        <v>0</v>
      </c>
      <c r="H13622" s="131">
        <f>Год!G13622</f>
        <v>0</v>
      </c>
      <c r="I13622" s="131">
        <f>Год!H13622</f>
        <v>0</v>
      </c>
      <c r="J13622" s="131">
        <f>Год!I13622</f>
        <v>0</v>
      </c>
      <c r="K13622" s="131">
        <f>Год!J13622</f>
        <v>0</v>
      </c>
      <c r="L13622" s="131">
        <f>Год!K13622</f>
        <v>0</v>
      </c>
      <c r="M13622" s="131">
        <f>Год!L13622</f>
        <v>0</v>
      </c>
      <c r="N13622" s="131">
        <f>Год!M13622</f>
        <v>0</v>
      </c>
      <c r="O13622" s="131">
        <f>Год!N13622</f>
        <v>0</v>
      </c>
      <c r="P13622" s="131">
        <f>Год!O13622</f>
        <v>0</v>
      </c>
      <c r="Q13622" s="131">
        <f>Год!P13622</f>
        <v>0</v>
      </c>
      <c r="R13622" s="131">
        <f>Год!Q13622</f>
        <v>0</v>
      </c>
    </row>
    <row r="13623" spans="1:18">
      <c r="A13623" s="131" t="str">
        <f t="shared" si="212"/>
        <v>00</v>
      </c>
      <c r="B13623" s="131">
        <f>Год!A13623</f>
        <v>0</v>
      </c>
      <c r="C13623" s="131">
        <f>Год!B13623</f>
        <v>0</v>
      </c>
      <c r="D13623" s="131">
        <f>Год!C13623</f>
        <v>0</v>
      </c>
      <c r="E13623" s="131">
        <f>Год!D13623</f>
        <v>0</v>
      </c>
      <c r="F13623" s="131">
        <f>Год!E13623</f>
        <v>0</v>
      </c>
      <c r="G13623" s="131">
        <f>Год!F13623</f>
        <v>0</v>
      </c>
      <c r="H13623" s="131">
        <f>Год!G13623</f>
        <v>0</v>
      </c>
      <c r="I13623" s="131">
        <f>Год!H13623</f>
        <v>0</v>
      </c>
      <c r="J13623" s="131">
        <f>Год!I13623</f>
        <v>0</v>
      </c>
      <c r="K13623" s="131">
        <f>Год!J13623</f>
        <v>0</v>
      </c>
      <c r="L13623" s="131">
        <f>Год!K13623</f>
        <v>0</v>
      </c>
      <c r="M13623" s="131">
        <f>Год!L13623</f>
        <v>0</v>
      </c>
      <c r="N13623" s="131">
        <f>Год!M13623</f>
        <v>0</v>
      </c>
      <c r="O13623" s="131">
        <f>Год!N13623</f>
        <v>0</v>
      </c>
      <c r="P13623" s="131">
        <f>Год!O13623</f>
        <v>0</v>
      </c>
      <c r="Q13623" s="131">
        <f>Год!P13623</f>
        <v>0</v>
      </c>
      <c r="R13623" s="131">
        <f>Год!Q13623</f>
        <v>0</v>
      </c>
    </row>
    <row r="13624" spans="1:18">
      <c r="A13624" s="131" t="str">
        <f t="shared" si="212"/>
        <v>00</v>
      </c>
      <c r="B13624" s="131">
        <f>Год!A13624</f>
        <v>0</v>
      </c>
      <c r="C13624" s="131">
        <f>Год!B13624</f>
        <v>0</v>
      </c>
      <c r="D13624" s="131">
        <f>Год!C13624</f>
        <v>0</v>
      </c>
      <c r="E13624" s="131">
        <f>Год!D13624</f>
        <v>0</v>
      </c>
      <c r="F13624" s="131">
        <f>Год!E13624</f>
        <v>0</v>
      </c>
      <c r="G13624" s="131">
        <f>Год!F13624</f>
        <v>0</v>
      </c>
      <c r="H13624" s="131">
        <f>Год!G13624</f>
        <v>0</v>
      </c>
      <c r="I13624" s="131">
        <f>Год!H13624</f>
        <v>0</v>
      </c>
      <c r="J13624" s="131">
        <f>Год!I13624</f>
        <v>0</v>
      </c>
      <c r="K13624" s="131">
        <f>Год!J13624</f>
        <v>0</v>
      </c>
      <c r="L13624" s="131">
        <f>Год!K13624</f>
        <v>0</v>
      </c>
      <c r="M13624" s="131">
        <f>Год!L13624</f>
        <v>0</v>
      </c>
      <c r="N13624" s="131">
        <f>Год!M13624</f>
        <v>0</v>
      </c>
      <c r="O13624" s="131">
        <f>Год!N13624</f>
        <v>0</v>
      </c>
      <c r="P13624" s="131">
        <f>Год!O13624</f>
        <v>0</v>
      </c>
      <c r="Q13624" s="131">
        <f>Год!P13624</f>
        <v>0</v>
      </c>
      <c r="R13624" s="131">
        <f>Год!Q13624</f>
        <v>0</v>
      </c>
    </row>
    <row r="13625" spans="1:18">
      <c r="A13625" s="131" t="str">
        <f t="shared" si="212"/>
        <v>00</v>
      </c>
      <c r="B13625" s="131">
        <f>Год!A13625</f>
        <v>0</v>
      </c>
      <c r="C13625" s="131">
        <f>Год!B13625</f>
        <v>0</v>
      </c>
      <c r="D13625" s="131">
        <f>Год!C13625</f>
        <v>0</v>
      </c>
      <c r="E13625" s="131">
        <f>Год!D13625</f>
        <v>0</v>
      </c>
      <c r="F13625" s="131">
        <f>Год!E13625</f>
        <v>0</v>
      </c>
      <c r="G13625" s="131">
        <f>Год!F13625</f>
        <v>0</v>
      </c>
      <c r="H13625" s="131">
        <f>Год!G13625</f>
        <v>0</v>
      </c>
      <c r="I13625" s="131">
        <f>Год!H13625</f>
        <v>0</v>
      </c>
      <c r="J13625" s="131">
        <f>Год!I13625</f>
        <v>0</v>
      </c>
      <c r="K13625" s="131">
        <f>Год!J13625</f>
        <v>0</v>
      </c>
      <c r="L13625" s="131">
        <f>Год!K13625</f>
        <v>0</v>
      </c>
      <c r="M13625" s="131">
        <f>Год!L13625</f>
        <v>0</v>
      </c>
      <c r="N13625" s="131">
        <f>Год!M13625</f>
        <v>0</v>
      </c>
      <c r="O13625" s="131">
        <f>Год!N13625</f>
        <v>0</v>
      </c>
      <c r="P13625" s="131">
        <f>Год!O13625</f>
        <v>0</v>
      </c>
      <c r="Q13625" s="131">
        <f>Год!P13625</f>
        <v>0</v>
      </c>
      <c r="R13625" s="131">
        <f>Год!Q13625</f>
        <v>0</v>
      </c>
    </row>
    <row r="13626" spans="1:18">
      <c r="A13626" s="131" t="str">
        <f t="shared" si="212"/>
        <v>00</v>
      </c>
      <c r="B13626" s="131">
        <f>Год!A13626</f>
        <v>0</v>
      </c>
      <c r="C13626" s="131">
        <f>Год!B13626</f>
        <v>0</v>
      </c>
      <c r="D13626" s="131">
        <f>Год!C13626</f>
        <v>0</v>
      </c>
      <c r="E13626" s="131">
        <f>Год!D13626</f>
        <v>0</v>
      </c>
      <c r="F13626" s="131">
        <f>Год!E13626</f>
        <v>0</v>
      </c>
      <c r="G13626" s="131">
        <f>Год!F13626</f>
        <v>0</v>
      </c>
      <c r="H13626" s="131">
        <f>Год!G13626</f>
        <v>0</v>
      </c>
      <c r="I13626" s="131">
        <f>Год!H13626</f>
        <v>0</v>
      </c>
      <c r="J13626" s="131">
        <f>Год!I13626</f>
        <v>0</v>
      </c>
      <c r="K13626" s="131">
        <f>Год!J13626</f>
        <v>0</v>
      </c>
      <c r="L13626" s="131">
        <f>Год!K13626</f>
        <v>0</v>
      </c>
      <c r="M13626" s="131">
        <f>Год!L13626</f>
        <v>0</v>
      </c>
      <c r="N13626" s="131">
        <f>Год!M13626</f>
        <v>0</v>
      </c>
      <c r="O13626" s="131">
        <f>Год!N13626</f>
        <v>0</v>
      </c>
      <c r="P13626" s="131">
        <f>Год!O13626</f>
        <v>0</v>
      </c>
      <c r="Q13626" s="131">
        <f>Год!P13626</f>
        <v>0</v>
      </c>
      <c r="R13626" s="131">
        <f>Год!Q13626</f>
        <v>0</v>
      </c>
    </row>
    <row r="13627" spans="1:18">
      <c r="A13627" s="131" t="str">
        <f t="shared" si="212"/>
        <v>00</v>
      </c>
      <c r="B13627" s="131">
        <f>Год!A13627</f>
        <v>0</v>
      </c>
      <c r="C13627" s="131">
        <f>Год!B13627</f>
        <v>0</v>
      </c>
      <c r="D13627" s="131">
        <f>Год!C13627</f>
        <v>0</v>
      </c>
      <c r="E13627" s="131">
        <f>Год!D13627</f>
        <v>0</v>
      </c>
      <c r="F13627" s="131">
        <f>Год!E13627</f>
        <v>0</v>
      </c>
      <c r="G13627" s="131">
        <f>Год!F13627</f>
        <v>0</v>
      </c>
      <c r="H13627" s="131">
        <f>Год!G13627</f>
        <v>0</v>
      </c>
      <c r="I13627" s="131">
        <f>Год!H13627</f>
        <v>0</v>
      </c>
      <c r="J13627" s="131">
        <f>Год!I13627</f>
        <v>0</v>
      </c>
      <c r="K13627" s="131">
        <f>Год!J13627</f>
        <v>0</v>
      </c>
      <c r="L13627" s="131">
        <f>Год!K13627</f>
        <v>0</v>
      </c>
      <c r="M13627" s="131">
        <f>Год!L13627</f>
        <v>0</v>
      </c>
      <c r="N13627" s="131">
        <f>Год!M13627</f>
        <v>0</v>
      </c>
      <c r="O13627" s="131">
        <f>Год!N13627</f>
        <v>0</v>
      </c>
      <c r="P13627" s="131">
        <f>Год!O13627</f>
        <v>0</v>
      </c>
      <c r="Q13627" s="131">
        <f>Год!P13627</f>
        <v>0</v>
      </c>
      <c r="R13627" s="131">
        <f>Год!Q13627</f>
        <v>0</v>
      </c>
    </row>
    <row r="13628" spans="1:18">
      <c r="A13628" s="131" t="str">
        <f t="shared" si="212"/>
        <v>00</v>
      </c>
      <c r="B13628" s="131">
        <f>Год!A13628</f>
        <v>0</v>
      </c>
      <c r="C13628" s="131">
        <f>Год!B13628</f>
        <v>0</v>
      </c>
      <c r="D13628" s="131">
        <f>Год!C13628</f>
        <v>0</v>
      </c>
      <c r="E13628" s="131">
        <f>Год!D13628</f>
        <v>0</v>
      </c>
      <c r="F13628" s="131">
        <f>Год!E13628</f>
        <v>0</v>
      </c>
      <c r="G13628" s="131">
        <f>Год!F13628</f>
        <v>0</v>
      </c>
      <c r="H13628" s="131">
        <f>Год!G13628</f>
        <v>0</v>
      </c>
      <c r="I13628" s="131">
        <f>Год!H13628</f>
        <v>0</v>
      </c>
      <c r="J13628" s="131">
        <f>Год!I13628</f>
        <v>0</v>
      </c>
      <c r="K13628" s="131">
        <f>Год!J13628</f>
        <v>0</v>
      </c>
      <c r="L13628" s="131">
        <f>Год!K13628</f>
        <v>0</v>
      </c>
      <c r="M13628" s="131">
        <f>Год!L13628</f>
        <v>0</v>
      </c>
      <c r="N13628" s="131">
        <f>Год!M13628</f>
        <v>0</v>
      </c>
      <c r="O13628" s="131">
        <f>Год!N13628</f>
        <v>0</v>
      </c>
      <c r="P13628" s="131">
        <f>Год!O13628</f>
        <v>0</v>
      </c>
      <c r="Q13628" s="131">
        <f>Год!P13628</f>
        <v>0</v>
      </c>
      <c r="R13628" s="131">
        <f>Год!Q13628</f>
        <v>0</v>
      </c>
    </row>
    <row r="13629" spans="1:18">
      <c r="A13629" s="131" t="str">
        <f t="shared" si="212"/>
        <v>00</v>
      </c>
      <c r="B13629" s="131">
        <f>Год!A13629</f>
        <v>0</v>
      </c>
      <c r="C13629" s="131">
        <f>Год!B13629</f>
        <v>0</v>
      </c>
      <c r="D13629" s="131">
        <f>Год!C13629</f>
        <v>0</v>
      </c>
      <c r="E13629" s="131">
        <f>Год!D13629</f>
        <v>0</v>
      </c>
      <c r="F13629" s="131">
        <f>Год!E13629</f>
        <v>0</v>
      </c>
      <c r="G13629" s="131">
        <f>Год!F13629</f>
        <v>0</v>
      </c>
      <c r="H13629" s="131">
        <f>Год!G13629</f>
        <v>0</v>
      </c>
      <c r="I13629" s="131">
        <f>Год!H13629</f>
        <v>0</v>
      </c>
      <c r="J13629" s="131">
        <f>Год!I13629</f>
        <v>0</v>
      </c>
      <c r="K13629" s="131">
        <f>Год!J13629</f>
        <v>0</v>
      </c>
      <c r="L13629" s="131">
        <f>Год!K13629</f>
        <v>0</v>
      </c>
      <c r="M13629" s="131">
        <f>Год!L13629</f>
        <v>0</v>
      </c>
      <c r="N13629" s="131">
        <f>Год!M13629</f>
        <v>0</v>
      </c>
      <c r="O13629" s="131">
        <f>Год!N13629</f>
        <v>0</v>
      </c>
      <c r="P13629" s="131">
        <f>Год!O13629</f>
        <v>0</v>
      </c>
      <c r="Q13629" s="131">
        <f>Год!P13629</f>
        <v>0</v>
      </c>
      <c r="R13629" s="131">
        <f>Год!Q13629</f>
        <v>0</v>
      </c>
    </row>
    <row r="13630" spans="1:18">
      <c r="A13630" s="131" t="str">
        <f t="shared" si="212"/>
        <v>00</v>
      </c>
      <c r="B13630" s="131">
        <f>Год!A13630</f>
        <v>0</v>
      </c>
      <c r="C13630" s="131">
        <f>Год!B13630</f>
        <v>0</v>
      </c>
      <c r="D13630" s="131">
        <f>Год!C13630</f>
        <v>0</v>
      </c>
      <c r="E13630" s="131">
        <f>Год!D13630</f>
        <v>0</v>
      </c>
      <c r="F13630" s="131">
        <f>Год!E13630</f>
        <v>0</v>
      </c>
      <c r="G13630" s="131">
        <f>Год!F13630</f>
        <v>0</v>
      </c>
      <c r="H13630" s="131">
        <f>Год!G13630</f>
        <v>0</v>
      </c>
      <c r="I13630" s="131">
        <f>Год!H13630</f>
        <v>0</v>
      </c>
      <c r="J13630" s="131">
        <f>Год!I13630</f>
        <v>0</v>
      </c>
      <c r="K13630" s="131">
        <f>Год!J13630</f>
        <v>0</v>
      </c>
      <c r="L13630" s="131">
        <f>Год!K13630</f>
        <v>0</v>
      </c>
      <c r="M13630" s="131">
        <f>Год!L13630</f>
        <v>0</v>
      </c>
      <c r="N13630" s="131">
        <f>Год!M13630</f>
        <v>0</v>
      </c>
      <c r="O13630" s="131">
        <f>Год!N13630</f>
        <v>0</v>
      </c>
      <c r="P13630" s="131">
        <f>Год!O13630</f>
        <v>0</v>
      </c>
      <c r="Q13630" s="131">
        <f>Год!P13630</f>
        <v>0</v>
      </c>
      <c r="R13630" s="131">
        <f>Год!Q13630</f>
        <v>0</v>
      </c>
    </row>
    <row r="13631" spans="1:18">
      <c r="A13631" s="131" t="str">
        <f t="shared" si="212"/>
        <v>00</v>
      </c>
      <c r="B13631" s="131">
        <f>Год!A13631</f>
        <v>0</v>
      </c>
      <c r="C13631" s="131">
        <f>Год!B13631</f>
        <v>0</v>
      </c>
      <c r="D13631" s="131">
        <f>Год!C13631</f>
        <v>0</v>
      </c>
      <c r="E13631" s="131">
        <f>Год!D13631</f>
        <v>0</v>
      </c>
      <c r="F13631" s="131">
        <f>Год!E13631</f>
        <v>0</v>
      </c>
      <c r="G13631" s="131">
        <f>Год!F13631</f>
        <v>0</v>
      </c>
      <c r="H13631" s="131">
        <f>Год!G13631</f>
        <v>0</v>
      </c>
      <c r="I13631" s="131">
        <f>Год!H13631</f>
        <v>0</v>
      </c>
      <c r="J13631" s="131">
        <f>Год!I13631</f>
        <v>0</v>
      </c>
      <c r="K13631" s="131">
        <f>Год!J13631</f>
        <v>0</v>
      </c>
      <c r="L13631" s="131">
        <f>Год!K13631</f>
        <v>0</v>
      </c>
      <c r="M13631" s="131">
        <f>Год!L13631</f>
        <v>0</v>
      </c>
      <c r="N13631" s="131">
        <f>Год!M13631</f>
        <v>0</v>
      </c>
      <c r="O13631" s="131">
        <f>Год!N13631</f>
        <v>0</v>
      </c>
      <c r="P13631" s="131">
        <f>Год!O13631</f>
        <v>0</v>
      </c>
      <c r="Q13631" s="131">
        <f>Год!P13631</f>
        <v>0</v>
      </c>
      <c r="R13631" s="131">
        <f>Год!Q13631</f>
        <v>0</v>
      </c>
    </row>
    <row r="13632" spans="1:18">
      <c r="A13632" s="131" t="str">
        <f t="shared" si="212"/>
        <v>00</v>
      </c>
      <c r="B13632" s="131">
        <f>Год!A13632</f>
        <v>0</v>
      </c>
      <c r="C13632" s="131">
        <f>Год!B13632</f>
        <v>0</v>
      </c>
      <c r="D13632" s="131">
        <f>Год!C13632</f>
        <v>0</v>
      </c>
      <c r="E13632" s="131">
        <f>Год!D13632</f>
        <v>0</v>
      </c>
      <c r="F13632" s="131">
        <f>Год!E13632</f>
        <v>0</v>
      </c>
      <c r="G13632" s="131">
        <f>Год!F13632</f>
        <v>0</v>
      </c>
      <c r="H13632" s="131">
        <f>Год!G13632</f>
        <v>0</v>
      </c>
      <c r="I13632" s="131">
        <f>Год!H13632</f>
        <v>0</v>
      </c>
      <c r="J13632" s="131">
        <f>Год!I13632</f>
        <v>0</v>
      </c>
      <c r="K13632" s="131">
        <f>Год!J13632</f>
        <v>0</v>
      </c>
      <c r="L13632" s="131">
        <f>Год!K13632</f>
        <v>0</v>
      </c>
      <c r="M13632" s="131">
        <f>Год!L13632</f>
        <v>0</v>
      </c>
      <c r="N13632" s="131">
        <f>Год!M13632</f>
        <v>0</v>
      </c>
      <c r="O13632" s="131">
        <f>Год!N13632</f>
        <v>0</v>
      </c>
      <c r="P13632" s="131">
        <f>Год!O13632</f>
        <v>0</v>
      </c>
      <c r="Q13632" s="131">
        <f>Год!P13632</f>
        <v>0</v>
      </c>
      <c r="R13632" s="131">
        <f>Год!Q13632</f>
        <v>0</v>
      </c>
    </row>
    <row r="13633" spans="1:18">
      <c r="A13633" s="131" t="str">
        <f t="shared" si="212"/>
        <v>00</v>
      </c>
      <c r="B13633" s="131">
        <f>Год!A13633</f>
        <v>0</v>
      </c>
      <c r="C13633" s="131">
        <f>Год!B13633</f>
        <v>0</v>
      </c>
      <c r="D13633" s="131">
        <f>Год!C13633</f>
        <v>0</v>
      </c>
      <c r="E13633" s="131">
        <f>Год!D13633</f>
        <v>0</v>
      </c>
      <c r="F13633" s="131">
        <f>Год!E13633</f>
        <v>0</v>
      </c>
      <c r="G13633" s="131">
        <f>Год!F13633</f>
        <v>0</v>
      </c>
      <c r="H13633" s="131">
        <f>Год!G13633</f>
        <v>0</v>
      </c>
      <c r="I13633" s="131">
        <f>Год!H13633</f>
        <v>0</v>
      </c>
      <c r="J13633" s="131">
        <f>Год!I13633</f>
        <v>0</v>
      </c>
      <c r="K13633" s="131">
        <f>Год!J13633</f>
        <v>0</v>
      </c>
      <c r="L13633" s="131">
        <f>Год!K13633</f>
        <v>0</v>
      </c>
      <c r="M13633" s="131">
        <f>Год!L13633</f>
        <v>0</v>
      </c>
      <c r="N13633" s="131">
        <f>Год!M13633</f>
        <v>0</v>
      </c>
      <c r="O13633" s="131">
        <f>Год!N13633</f>
        <v>0</v>
      </c>
      <c r="P13633" s="131">
        <f>Год!O13633</f>
        <v>0</v>
      </c>
      <c r="Q13633" s="131">
        <f>Год!P13633</f>
        <v>0</v>
      </c>
      <c r="R13633" s="131">
        <f>Год!Q13633</f>
        <v>0</v>
      </c>
    </row>
    <row r="13634" spans="1:18">
      <c r="A13634" s="131" t="str">
        <f t="shared" si="212"/>
        <v>00</v>
      </c>
      <c r="B13634" s="131">
        <f>Год!A13634</f>
        <v>0</v>
      </c>
      <c r="C13634" s="131">
        <f>Год!B13634</f>
        <v>0</v>
      </c>
      <c r="D13634" s="131">
        <f>Год!C13634</f>
        <v>0</v>
      </c>
      <c r="E13634" s="131">
        <f>Год!D13634</f>
        <v>0</v>
      </c>
      <c r="F13634" s="131">
        <f>Год!E13634</f>
        <v>0</v>
      </c>
      <c r="G13634" s="131">
        <f>Год!F13634</f>
        <v>0</v>
      </c>
      <c r="H13634" s="131">
        <f>Год!G13634</f>
        <v>0</v>
      </c>
      <c r="I13634" s="131">
        <f>Год!H13634</f>
        <v>0</v>
      </c>
      <c r="J13634" s="131">
        <f>Год!I13634</f>
        <v>0</v>
      </c>
      <c r="K13634" s="131">
        <f>Год!J13634</f>
        <v>0</v>
      </c>
      <c r="L13634" s="131">
        <f>Год!K13634</f>
        <v>0</v>
      </c>
      <c r="M13634" s="131">
        <f>Год!L13634</f>
        <v>0</v>
      </c>
      <c r="N13634" s="131">
        <f>Год!M13634</f>
        <v>0</v>
      </c>
      <c r="O13634" s="131">
        <f>Год!N13634</f>
        <v>0</v>
      </c>
      <c r="P13634" s="131">
        <f>Год!O13634</f>
        <v>0</v>
      </c>
      <c r="Q13634" s="131">
        <f>Год!P13634</f>
        <v>0</v>
      </c>
      <c r="R13634" s="131">
        <f>Год!Q13634</f>
        <v>0</v>
      </c>
    </row>
    <row r="13635" spans="1:18">
      <c r="A13635" s="131" t="str">
        <f t="shared" ref="A13635:A13698" si="213">CONCATENATE(C13635,D13635)</f>
        <v>00</v>
      </c>
      <c r="B13635" s="131">
        <f>Год!A13635</f>
        <v>0</v>
      </c>
      <c r="C13635" s="131">
        <f>Год!B13635</f>
        <v>0</v>
      </c>
      <c r="D13635" s="131">
        <f>Год!C13635</f>
        <v>0</v>
      </c>
      <c r="E13635" s="131">
        <f>Год!D13635</f>
        <v>0</v>
      </c>
      <c r="F13635" s="131">
        <f>Год!E13635</f>
        <v>0</v>
      </c>
      <c r="G13635" s="131">
        <f>Год!F13635</f>
        <v>0</v>
      </c>
      <c r="H13635" s="131">
        <f>Год!G13635</f>
        <v>0</v>
      </c>
      <c r="I13635" s="131">
        <f>Год!H13635</f>
        <v>0</v>
      </c>
      <c r="J13635" s="131">
        <f>Год!I13635</f>
        <v>0</v>
      </c>
      <c r="K13635" s="131">
        <f>Год!J13635</f>
        <v>0</v>
      </c>
      <c r="L13635" s="131">
        <f>Год!K13635</f>
        <v>0</v>
      </c>
      <c r="M13635" s="131">
        <f>Год!L13635</f>
        <v>0</v>
      </c>
      <c r="N13635" s="131">
        <f>Год!M13635</f>
        <v>0</v>
      </c>
      <c r="O13635" s="131">
        <f>Год!N13635</f>
        <v>0</v>
      </c>
      <c r="P13635" s="131">
        <f>Год!O13635</f>
        <v>0</v>
      </c>
      <c r="Q13635" s="131">
        <f>Год!P13635</f>
        <v>0</v>
      </c>
      <c r="R13635" s="131">
        <f>Год!Q13635</f>
        <v>0</v>
      </c>
    </row>
    <row r="13636" spans="1:18">
      <c r="A13636" s="131" t="str">
        <f t="shared" si="213"/>
        <v>00</v>
      </c>
      <c r="B13636" s="131">
        <f>Год!A13636</f>
        <v>0</v>
      </c>
      <c r="C13636" s="131">
        <f>Год!B13636</f>
        <v>0</v>
      </c>
      <c r="D13636" s="131">
        <f>Год!C13636</f>
        <v>0</v>
      </c>
      <c r="E13636" s="131">
        <f>Год!D13636</f>
        <v>0</v>
      </c>
      <c r="F13636" s="131">
        <f>Год!E13636</f>
        <v>0</v>
      </c>
      <c r="G13636" s="131">
        <f>Год!F13636</f>
        <v>0</v>
      </c>
      <c r="H13636" s="131">
        <f>Год!G13636</f>
        <v>0</v>
      </c>
      <c r="I13636" s="131">
        <f>Год!H13636</f>
        <v>0</v>
      </c>
      <c r="J13636" s="131">
        <f>Год!I13636</f>
        <v>0</v>
      </c>
      <c r="K13636" s="131">
        <f>Год!J13636</f>
        <v>0</v>
      </c>
      <c r="L13636" s="131">
        <f>Год!K13636</f>
        <v>0</v>
      </c>
      <c r="M13636" s="131">
        <f>Год!L13636</f>
        <v>0</v>
      </c>
      <c r="N13636" s="131">
        <f>Год!M13636</f>
        <v>0</v>
      </c>
      <c r="O13636" s="131">
        <f>Год!N13636</f>
        <v>0</v>
      </c>
      <c r="P13636" s="131">
        <f>Год!O13636</f>
        <v>0</v>
      </c>
      <c r="Q13636" s="131">
        <f>Год!P13636</f>
        <v>0</v>
      </c>
      <c r="R13636" s="131">
        <f>Год!Q13636</f>
        <v>0</v>
      </c>
    </row>
    <row r="13637" spans="1:18">
      <c r="A13637" s="131" t="str">
        <f t="shared" si="213"/>
        <v>00</v>
      </c>
      <c r="B13637" s="131">
        <f>Год!A13637</f>
        <v>0</v>
      </c>
      <c r="C13637" s="131">
        <f>Год!B13637</f>
        <v>0</v>
      </c>
      <c r="D13637" s="131">
        <f>Год!C13637</f>
        <v>0</v>
      </c>
      <c r="E13637" s="131">
        <f>Год!D13637</f>
        <v>0</v>
      </c>
      <c r="F13637" s="131">
        <f>Год!E13637</f>
        <v>0</v>
      </c>
      <c r="G13637" s="131">
        <f>Год!F13637</f>
        <v>0</v>
      </c>
      <c r="H13637" s="131">
        <f>Год!G13637</f>
        <v>0</v>
      </c>
      <c r="I13637" s="131">
        <f>Год!H13637</f>
        <v>0</v>
      </c>
      <c r="J13637" s="131">
        <f>Год!I13637</f>
        <v>0</v>
      </c>
      <c r="K13637" s="131">
        <f>Год!J13637</f>
        <v>0</v>
      </c>
      <c r="L13637" s="131">
        <f>Год!K13637</f>
        <v>0</v>
      </c>
      <c r="M13637" s="131">
        <f>Год!L13637</f>
        <v>0</v>
      </c>
      <c r="N13637" s="131">
        <f>Год!M13637</f>
        <v>0</v>
      </c>
      <c r="O13637" s="131">
        <f>Год!N13637</f>
        <v>0</v>
      </c>
      <c r="P13637" s="131">
        <f>Год!O13637</f>
        <v>0</v>
      </c>
      <c r="Q13637" s="131">
        <f>Год!P13637</f>
        <v>0</v>
      </c>
      <c r="R13637" s="131">
        <f>Год!Q13637</f>
        <v>0</v>
      </c>
    </row>
    <row r="13638" spans="1:18">
      <c r="A13638" s="131" t="str">
        <f t="shared" si="213"/>
        <v>00</v>
      </c>
      <c r="B13638" s="131">
        <f>Год!A13638</f>
        <v>0</v>
      </c>
      <c r="C13638" s="131">
        <f>Год!B13638</f>
        <v>0</v>
      </c>
      <c r="D13638" s="131">
        <f>Год!C13638</f>
        <v>0</v>
      </c>
      <c r="E13638" s="131">
        <f>Год!D13638</f>
        <v>0</v>
      </c>
      <c r="F13638" s="131">
        <f>Год!E13638</f>
        <v>0</v>
      </c>
      <c r="G13638" s="131">
        <f>Год!F13638</f>
        <v>0</v>
      </c>
      <c r="H13638" s="131">
        <f>Год!G13638</f>
        <v>0</v>
      </c>
      <c r="I13638" s="131">
        <f>Год!H13638</f>
        <v>0</v>
      </c>
      <c r="J13638" s="131">
        <f>Год!I13638</f>
        <v>0</v>
      </c>
      <c r="K13638" s="131">
        <f>Год!J13638</f>
        <v>0</v>
      </c>
      <c r="L13638" s="131">
        <f>Год!K13638</f>
        <v>0</v>
      </c>
      <c r="M13638" s="131">
        <f>Год!L13638</f>
        <v>0</v>
      </c>
      <c r="N13638" s="131">
        <f>Год!M13638</f>
        <v>0</v>
      </c>
      <c r="O13638" s="131">
        <f>Год!N13638</f>
        <v>0</v>
      </c>
      <c r="P13638" s="131">
        <f>Год!O13638</f>
        <v>0</v>
      </c>
      <c r="Q13638" s="131">
        <f>Год!P13638</f>
        <v>0</v>
      </c>
      <c r="R13638" s="131">
        <f>Год!Q13638</f>
        <v>0</v>
      </c>
    </row>
    <row r="13639" spans="1:18">
      <c r="A13639" s="131" t="str">
        <f t="shared" si="213"/>
        <v>00</v>
      </c>
      <c r="B13639" s="131">
        <f>Год!A13639</f>
        <v>0</v>
      </c>
      <c r="C13639" s="131">
        <f>Год!B13639</f>
        <v>0</v>
      </c>
      <c r="D13639" s="131">
        <f>Год!C13639</f>
        <v>0</v>
      </c>
      <c r="E13639" s="131">
        <f>Год!D13639</f>
        <v>0</v>
      </c>
      <c r="F13639" s="131">
        <f>Год!E13639</f>
        <v>0</v>
      </c>
      <c r="G13639" s="131">
        <f>Год!F13639</f>
        <v>0</v>
      </c>
      <c r="H13639" s="131">
        <f>Год!G13639</f>
        <v>0</v>
      </c>
      <c r="I13639" s="131">
        <f>Год!H13639</f>
        <v>0</v>
      </c>
      <c r="J13639" s="131">
        <f>Год!I13639</f>
        <v>0</v>
      </c>
      <c r="K13639" s="131">
        <f>Год!J13639</f>
        <v>0</v>
      </c>
      <c r="L13639" s="131">
        <f>Год!K13639</f>
        <v>0</v>
      </c>
      <c r="M13639" s="131">
        <f>Год!L13639</f>
        <v>0</v>
      </c>
      <c r="N13639" s="131">
        <f>Год!M13639</f>
        <v>0</v>
      </c>
      <c r="O13639" s="131">
        <f>Год!N13639</f>
        <v>0</v>
      </c>
      <c r="P13639" s="131">
        <f>Год!O13639</f>
        <v>0</v>
      </c>
      <c r="Q13639" s="131">
        <f>Год!P13639</f>
        <v>0</v>
      </c>
      <c r="R13639" s="131">
        <f>Год!Q13639</f>
        <v>0</v>
      </c>
    </row>
    <row r="13640" spans="1:18">
      <c r="A13640" s="131" t="str">
        <f t="shared" si="213"/>
        <v>00</v>
      </c>
      <c r="B13640" s="131">
        <f>Год!A13640</f>
        <v>0</v>
      </c>
      <c r="C13640" s="131">
        <f>Год!B13640</f>
        <v>0</v>
      </c>
      <c r="D13640" s="131">
        <f>Год!C13640</f>
        <v>0</v>
      </c>
      <c r="E13640" s="131">
        <f>Год!D13640</f>
        <v>0</v>
      </c>
      <c r="F13640" s="131">
        <f>Год!E13640</f>
        <v>0</v>
      </c>
      <c r="G13640" s="131">
        <f>Год!F13640</f>
        <v>0</v>
      </c>
      <c r="H13640" s="131">
        <f>Год!G13640</f>
        <v>0</v>
      </c>
      <c r="I13640" s="131">
        <f>Год!H13640</f>
        <v>0</v>
      </c>
      <c r="J13640" s="131">
        <f>Год!I13640</f>
        <v>0</v>
      </c>
      <c r="K13640" s="131">
        <f>Год!J13640</f>
        <v>0</v>
      </c>
      <c r="L13640" s="131">
        <f>Год!K13640</f>
        <v>0</v>
      </c>
      <c r="M13640" s="131">
        <f>Год!L13640</f>
        <v>0</v>
      </c>
      <c r="N13640" s="131">
        <f>Год!M13640</f>
        <v>0</v>
      </c>
      <c r="O13640" s="131">
        <f>Год!N13640</f>
        <v>0</v>
      </c>
      <c r="P13640" s="131">
        <f>Год!O13640</f>
        <v>0</v>
      </c>
      <c r="Q13640" s="131">
        <f>Год!P13640</f>
        <v>0</v>
      </c>
      <c r="R13640" s="131">
        <f>Год!Q13640</f>
        <v>0</v>
      </c>
    </row>
    <row r="13641" spans="1:18">
      <c r="A13641" s="131" t="str">
        <f t="shared" si="213"/>
        <v>00</v>
      </c>
      <c r="B13641" s="131">
        <f>Год!A13641</f>
        <v>0</v>
      </c>
      <c r="C13641" s="131">
        <f>Год!B13641</f>
        <v>0</v>
      </c>
      <c r="D13641" s="131">
        <f>Год!C13641</f>
        <v>0</v>
      </c>
      <c r="E13641" s="131">
        <f>Год!D13641</f>
        <v>0</v>
      </c>
      <c r="F13641" s="131">
        <f>Год!E13641</f>
        <v>0</v>
      </c>
      <c r="G13641" s="131">
        <f>Год!F13641</f>
        <v>0</v>
      </c>
      <c r="H13641" s="131">
        <f>Год!G13641</f>
        <v>0</v>
      </c>
      <c r="I13641" s="131">
        <f>Год!H13641</f>
        <v>0</v>
      </c>
      <c r="J13641" s="131">
        <f>Год!I13641</f>
        <v>0</v>
      </c>
      <c r="K13641" s="131">
        <f>Год!J13641</f>
        <v>0</v>
      </c>
      <c r="L13641" s="131">
        <f>Год!K13641</f>
        <v>0</v>
      </c>
      <c r="M13641" s="131">
        <f>Год!L13641</f>
        <v>0</v>
      </c>
      <c r="N13641" s="131">
        <f>Год!M13641</f>
        <v>0</v>
      </c>
      <c r="O13641" s="131">
        <f>Год!N13641</f>
        <v>0</v>
      </c>
      <c r="P13641" s="131">
        <f>Год!O13641</f>
        <v>0</v>
      </c>
      <c r="Q13641" s="131">
        <f>Год!P13641</f>
        <v>0</v>
      </c>
      <c r="R13641" s="131">
        <f>Год!Q13641</f>
        <v>0</v>
      </c>
    </row>
    <row r="13642" spans="1:18">
      <c r="A13642" s="131" t="str">
        <f t="shared" si="213"/>
        <v>00</v>
      </c>
      <c r="B13642" s="131">
        <f>Год!A13642</f>
        <v>0</v>
      </c>
      <c r="C13642" s="131">
        <f>Год!B13642</f>
        <v>0</v>
      </c>
      <c r="D13642" s="131">
        <f>Год!C13642</f>
        <v>0</v>
      </c>
      <c r="E13642" s="131">
        <f>Год!D13642</f>
        <v>0</v>
      </c>
      <c r="F13642" s="131">
        <f>Год!E13642</f>
        <v>0</v>
      </c>
      <c r="G13642" s="131">
        <f>Год!F13642</f>
        <v>0</v>
      </c>
      <c r="H13642" s="131">
        <f>Год!G13642</f>
        <v>0</v>
      </c>
      <c r="I13642" s="131">
        <f>Год!H13642</f>
        <v>0</v>
      </c>
      <c r="J13642" s="131">
        <f>Год!I13642</f>
        <v>0</v>
      </c>
      <c r="K13642" s="131">
        <f>Год!J13642</f>
        <v>0</v>
      </c>
      <c r="L13642" s="131">
        <f>Год!K13642</f>
        <v>0</v>
      </c>
      <c r="M13642" s="131">
        <f>Год!L13642</f>
        <v>0</v>
      </c>
      <c r="N13642" s="131">
        <f>Год!M13642</f>
        <v>0</v>
      </c>
      <c r="O13642" s="131">
        <f>Год!N13642</f>
        <v>0</v>
      </c>
      <c r="P13642" s="131">
        <f>Год!O13642</f>
        <v>0</v>
      </c>
      <c r="Q13642" s="131">
        <f>Год!P13642</f>
        <v>0</v>
      </c>
      <c r="R13642" s="131">
        <f>Год!Q13642</f>
        <v>0</v>
      </c>
    </row>
    <row r="13643" spans="1:18">
      <c r="A13643" s="131" t="str">
        <f t="shared" si="213"/>
        <v>00</v>
      </c>
      <c r="B13643" s="131">
        <f>Год!A13643</f>
        <v>0</v>
      </c>
      <c r="C13643" s="131">
        <f>Год!B13643</f>
        <v>0</v>
      </c>
      <c r="D13643" s="131">
        <f>Год!C13643</f>
        <v>0</v>
      </c>
      <c r="E13643" s="131">
        <f>Год!D13643</f>
        <v>0</v>
      </c>
      <c r="F13643" s="131">
        <f>Год!E13643</f>
        <v>0</v>
      </c>
      <c r="G13643" s="131">
        <f>Год!F13643</f>
        <v>0</v>
      </c>
      <c r="H13643" s="131">
        <f>Год!G13643</f>
        <v>0</v>
      </c>
      <c r="I13643" s="131">
        <f>Год!H13643</f>
        <v>0</v>
      </c>
      <c r="J13643" s="131">
        <f>Год!I13643</f>
        <v>0</v>
      </c>
      <c r="K13643" s="131">
        <f>Год!J13643</f>
        <v>0</v>
      </c>
      <c r="L13643" s="131">
        <f>Год!K13643</f>
        <v>0</v>
      </c>
      <c r="M13643" s="131">
        <f>Год!L13643</f>
        <v>0</v>
      </c>
      <c r="N13643" s="131">
        <f>Год!M13643</f>
        <v>0</v>
      </c>
      <c r="O13643" s="131">
        <f>Год!N13643</f>
        <v>0</v>
      </c>
      <c r="P13643" s="131">
        <f>Год!O13643</f>
        <v>0</v>
      </c>
      <c r="Q13643" s="131">
        <f>Год!P13643</f>
        <v>0</v>
      </c>
      <c r="R13643" s="131">
        <f>Год!Q13643</f>
        <v>0</v>
      </c>
    </row>
    <row r="13644" spans="1:18">
      <c r="A13644" s="131" t="str">
        <f t="shared" si="213"/>
        <v>00</v>
      </c>
      <c r="B13644" s="131">
        <f>Год!A13644</f>
        <v>0</v>
      </c>
      <c r="C13644" s="131">
        <f>Год!B13644</f>
        <v>0</v>
      </c>
      <c r="D13644" s="131">
        <f>Год!C13644</f>
        <v>0</v>
      </c>
      <c r="E13644" s="131">
        <f>Год!D13644</f>
        <v>0</v>
      </c>
      <c r="F13644" s="131">
        <f>Год!E13644</f>
        <v>0</v>
      </c>
      <c r="G13644" s="131">
        <f>Год!F13644</f>
        <v>0</v>
      </c>
      <c r="H13644" s="131">
        <f>Год!G13644</f>
        <v>0</v>
      </c>
      <c r="I13644" s="131">
        <f>Год!H13644</f>
        <v>0</v>
      </c>
      <c r="J13644" s="131">
        <f>Год!I13644</f>
        <v>0</v>
      </c>
      <c r="K13644" s="131">
        <f>Год!J13644</f>
        <v>0</v>
      </c>
      <c r="L13644" s="131">
        <f>Год!K13644</f>
        <v>0</v>
      </c>
      <c r="M13644" s="131">
        <f>Год!L13644</f>
        <v>0</v>
      </c>
      <c r="N13644" s="131">
        <f>Год!M13644</f>
        <v>0</v>
      </c>
      <c r="O13644" s="131">
        <f>Год!N13644</f>
        <v>0</v>
      </c>
      <c r="P13644" s="131">
        <f>Год!O13644</f>
        <v>0</v>
      </c>
      <c r="Q13644" s="131">
        <f>Год!P13644</f>
        <v>0</v>
      </c>
      <c r="R13644" s="131">
        <f>Год!Q13644</f>
        <v>0</v>
      </c>
    </row>
    <row r="13645" spans="1:18">
      <c r="A13645" s="131" t="str">
        <f t="shared" si="213"/>
        <v>00</v>
      </c>
      <c r="B13645" s="131">
        <f>Год!A13645</f>
        <v>0</v>
      </c>
      <c r="C13645" s="131">
        <f>Год!B13645</f>
        <v>0</v>
      </c>
      <c r="D13645" s="131">
        <f>Год!C13645</f>
        <v>0</v>
      </c>
      <c r="E13645" s="131">
        <f>Год!D13645</f>
        <v>0</v>
      </c>
      <c r="F13645" s="131">
        <f>Год!E13645</f>
        <v>0</v>
      </c>
      <c r="G13645" s="131">
        <f>Год!F13645</f>
        <v>0</v>
      </c>
      <c r="H13645" s="131">
        <f>Год!G13645</f>
        <v>0</v>
      </c>
      <c r="I13645" s="131">
        <f>Год!H13645</f>
        <v>0</v>
      </c>
      <c r="J13645" s="131">
        <f>Год!I13645</f>
        <v>0</v>
      </c>
      <c r="K13645" s="131">
        <f>Год!J13645</f>
        <v>0</v>
      </c>
      <c r="L13645" s="131">
        <f>Год!K13645</f>
        <v>0</v>
      </c>
      <c r="M13645" s="131">
        <f>Год!L13645</f>
        <v>0</v>
      </c>
      <c r="N13645" s="131">
        <f>Год!M13645</f>
        <v>0</v>
      </c>
      <c r="O13645" s="131">
        <f>Год!N13645</f>
        <v>0</v>
      </c>
      <c r="P13645" s="131">
        <f>Год!O13645</f>
        <v>0</v>
      </c>
      <c r="Q13645" s="131">
        <f>Год!P13645</f>
        <v>0</v>
      </c>
      <c r="R13645" s="131">
        <f>Год!Q13645</f>
        <v>0</v>
      </c>
    </row>
    <row r="13646" spans="1:18">
      <c r="A13646" s="131" t="str">
        <f t="shared" si="213"/>
        <v>00</v>
      </c>
      <c r="B13646" s="131">
        <f>Год!A13646</f>
        <v>0</v>
      </c>
      <c r="C13646" s="131">
        <f>Год!B13646</f>
        <v>0</v>
      </c>
      <c r="D13646" s="131">
        <f>Год!C13646</f>
        <v>0</v>
      </c>
      <c r="E13646" s="131">
        <f>Год!D13646</f>
        <v>0</v>
      </c>
      <c r="F13646" s="131">
        <f>Год!E13646</f>
        <v>0</v>
      </c>
      <c r="G13646" s="131">
        <f>Год!F13646</f>
        <v>0</v>
      </c>
      <c r="H13646" s="131">
        <f>Год!G13646</f>
        <v>0</v>
      </c>
      <c r="I13646" s="131">
        <f>Год!H13646</f>
        <v>0</v>
      </c>
      <c r="J13646" s="131">
        <f>Год!I13646</f>
        <v>0</v>
      </c>
      <c r="K13646" s="131">
        <f>Год!J13646</f>
        <v>0</v>
      </c>
      <c r="L13646" s="131">
        <f>Год!K13646</f>
        <v>0</v>
      </c>
      <c r="M13646" s="131">
        <f>Год!L13646</f>
        <v>0</v>
      </c>
      <c r="N13646" s="131">
        <f>Год!M13646</f>
        <v>0</v>
      </c>
      <c r="O13646" s="131">
        <f>Год!N13646</f>
        <v>0</v>
      </c>
      <c r="P13646" s="131">
        <f>Год!O13646</f>
        <v>0</v>
      </c>
      <c r="Q13646" s="131">
        <f>Год!P13646</f>
        <v>0</v>
      </c>
      <c r="R13646" s="131">
        <f>Год!Q13646</f>
        <v>0</v>
      </c>
    </row>
    <row r="13647" spans="1:18">
      <c r="A13647" s="131" t="str">
        <f t="shared" si="213"/>
        <v>00</v>
      </c>
      <c r="B13647" s="131">
        <f>Год!A13647</f>
        <v>0</v>
      </c>
      <c r="C13647" s="131">
        <f>Год!B13647</f>
        <v>0</v>
      </c>
      <c r="D13647" s="131">
        <f>Год!C13647</f>
        <v>0</v>
      </c>
      <c r="E13647" s="131">
        <f>Год!D13647</f>
        <v>0</v>
      </c>
      <c r="F13647" s="131">
        <f>Год!E13647</f>
        <v>0</v>
      </c>
      <c r="G13647" s="131">
        <f>Год!F13647</f>
        <v>0</v>
      </c>
      <c r="H13647" s="131">
        <f>Год!G13647</f>
        <v>0</v>
      </c>
      <c r="I13647" s="131">
        <f>Год!H13647</f>
        <v>0</v>
      </c>
      <c r="J13647" s="131">
        <f>Год!I13647</f>
        <v>0</v>
      </c>
      <c r="K13647" s="131">
        <f>Год!J13647</f>
        <v>0</v>
      </c>
      <c r="L13647" s="131">
        <f>Год!K13647</f>
        <v>0</v>
      </c>
      <c r="M13647" s="131">
        <f>Год!L13647</f>
        <v>0</v>
      </c>
      <c r="N13647" s="131">
        <f>Год!M13647</f>
        <v>0</v>
      </c>
      <c r="O13647" s="131">
        <f>Год!N13647</f>
        <v>0</v>
      </c>
      <c r="P13647" s="131">
        <f>Год!O13647</f>
        <v>0</v>
      </c>
      <c r="Q13647" s="131">
        <f>Год!P13647</f>
        <v>0</v>
      </c>
      <c r="R13647" s="131">
        <f>Год!Q13647</f>
        <v>0</v>
      </c>
    </row>
    <row r="13648" spans="1:18">
      <c r="A13648" s="131" t="str">
        <f t="shared" si="213"/>
        <v>00</v>
      </c>
      <c r="B13648" s="131">
        <f>Год!A13648</f>
        <v>0</v>
      </c>
      <c r="C13648" s="131">
        <f>Год!B13648</f>
        <v>0</v>
      </c>
      <c r="D13648" s="131">
        <f>Год!C13648</f>
        <v>0</v>
      </c>
      <c r="E13648" s="131">
        <f>Год!D13648</f>
        <v>0</v>
      </c>
      <c r="F13648" s="131">
        <f>Год!E13648</f>
        <v>0</v>
      </c>
      <c r="G13648" s="131">
        <f>Год!F13648</f>
        <v>0</v>
      </c>
      <c r="H13648" s="131">
        <f>Год!G13648</f>
        <v>0</v>
      </c>
      <c r="I13648" s="131">
        <f>Год!H13648</f>
        <v>0</v>
      </c>
      <c r="J13648" s="131">
        <f>Год!I13648</f>
        <v>0</v>
      </c>
      <c r="K13648" s="131">
        <f>Год!J13648</f>
        <v>0</v>
      </c>
      <c r="L13648" s="131">
        <f>Год!K13648</f>
        <v>0</v>
      </c>
      <c r="M13648" s="131">
        <f>Год!L13648</f>
        <v>0</v>
      </c>
      <c r="N13648" s="131">
        <f>Год!M13648</f>
        <v>0</v>
      </c>
      <c r="O13648" s="131">
        <f>Год!N13648</f>
        <v>0</v>
      </c>
      <c r="P13648" s="131">
        <f>Год!O13648</f>
        <v>0</v>
      </c>
      <c r="Q13648" s="131">
        <f>Год!P13648</f>
        <v>0</v>
      </c>
      <c r="R13648" s="131">
        <f>Год!Q13648</f>
        <v>0</v>
      </c>
    </row>
    <row r="13649" spans="1:18">
      <c r="A13649" s="131" t="str">
        <f t="shared" si="213"/>
        <v>00</v>
      </c>
      <c r="B13649" s="131">
        <f>Год!A13649</f>
        <v>0</v>
      </c>
      <c r="C13649" s="131">
        <f>Год!B13649</f>
        <v>0</v>
      </c>
      <c r="D13649" s="131">
        <f>Год!C13649</f>
        <v>0</v>
      </c>
      <c r="E13649" s="131">
        <f>Год!D13649</f>
        <v>0</v>
      </c>
      <c r="F13649" s="131">
        <f>Год!E13649</f>
        <v>0</v>
      </c>
      <c r="G13649" s="131">
        <f>Год!F13649</f>
        <v>0</v>
      </c>
      <c r="H13649" s="131">
        <f>Год!G13649</f>
        <v>0</v>
      </c>
      <c r="I13649" s="131">
        <f>Год!H13649</f>
        <v>0</v>
      </c>
      <c r="J13649" s="131">
        <f>Год!I13649</f>
        <v>0</v>
      </c>
      <c r="K13649" s="131">
        <f>Год!J13649</f>
        <v>0</v>
      </c>
      <c r="L13649" s="131">
        <f>Год!K13649</f>
        <v>0</v>
      </c>
      <c r="M13649" s="131">
        <f>Год!L13649</f>
        <v>0</v>
      </c>
      <c r="N13649" s="131">
        <f>Год!M13649</f>
        <v>0</v>
      </c>
      <c r="O13649" s="131">
        <f>Год!N13649</f>
        <v>0</v>
      </c>
      <c r="P13649" s="131">
        <f>Год!O13649</f>
        <v>0</v>
      </c>
      <c r="Q13649" s="131">
        <f>Год!P13649</f>
        <v>0</v>
      </c>
      <c r="R13649" s="131">
        <f>Год!Q13649</f>
        <v>0</v>
      </c>
    </row>
    <row r="13650" spans="1:18">
      <c r="A13650" s="131" t="str">
        <f t="shared" si="213"/>
        <v>00</v>
      </c>
      <c r="B13650" s="131">
        <f>Год!A13650</f>
        <v>0</v>
      </c>
      <c r="C13650" s="131">
        <f>Год!B13650</f>
        <v>0</v>
      </c>
      <c r="D13650" s="131">
        <f>Год!C13650</f>
        <v>0</v>
      </c>
      <c r="E13650" s="131">
        <f>Год!D13650</f>
        <v>0</v>
      </c>
      <c r="F13650" s="131">
        <f>Год!E13650</f>
        <v>0</v>
      </c>
      <c r="G13650" s="131">
        <f>Год!F13650</f>
        <v>0</v>
      </c>
      <c r="H13650" s="131">
        <f>Год!G13650</f>
        <v>0</v>
      </c>
      <c r="I13650" s="131">
        <f>Год!H13650</f>
        <v>0</v>
      </c>
      <c r="J13650" s="131">
        <f>Год!I13650</f>
        <v>0</v>
      </c>
      <c r="K13650" s="131">
        <f>Год!J13650</f>
        <v>0</v>
      </c>
      <c r="L13650" s="131">
        <f>Год!K13650</f>
        <v>0</v>
      </c>
      <c r="M13650" s="131">
        <f>Год!L13650</f>
        <v>0</v>
      </c>
      <c r="N13650" s="131">
        <f>Год!M13650</f>
        <v>0</v>
      </c>
      <c r="O13650" s="131">
        <f>Год!N13650</f>
        <v>0</v>
      </c>
      <c r="P13650" s="131">
        <f>Год!O13650</f>
        <v>0</v>
      </c>
      <c r="Q13650" s="131">
        <f>Год!P13650</f>
        <v>0</v>
      </c>
      <c r="R13650" s="131">
        <f>Год!Q13650</f>
        <v>0</v>
      </c>
    </row>
    <row r="13651" spans="1:18">
      <c r="A13651" s="131" t="str">
        <f t="shared" si="213"/>
        <v>00</v>
      </c>
      <c r="B13651" s="131">
        <f>Год!A13651</f>
        <v>0</v>
      </c>
      <c r="C13651" s="131">
        <f>Год!B13651</f>
        <v>0</v>
      </c>
      <c r="D13651" s="131">
        <f>Год!C13651</f>
        <v>0</v>
      </c>
      <c r="E13651" s="131">
        <f>Год!D13651</f>
        <v>0</v>
      </c>
      <c r="F13651" s="131">
        <f>Год!E13651</f>
        <v>0</v>
      </c>
      <c r="G13651" s="131">
        <f>Год!F13651</f>
        <v>0</v>
      </c>
      <c r="H13651" s="131">
        <f>Год!G13651</f>
        <v>0</v>
      </c>
      <c r="I13651" s="131">
        <f>Год!H13651</f>
        <v>0</v>
      </c>
      <c r="J13651" s="131">
        <f>Год!I13651</f>
        <v>0</v>
      </c>
      <c r="K13651" s="131">
        <f>Год!J13651</f>
        <v>0</v>
      </c>
      <c r="L13651" s="131">
        <f>Год!K13651</f>
        <v>0</v>
      </c>
      <c r="M13651" s="131">
        <f>Год!L13651</f>
        <v>0</v>
      </c>
      <c r="N13651" s="131">
        <f>Год!M13651</f>
        <v>0</v>
      </c>
      <c r="O13651" s="131">
        <f>Год!N13651</f>
        <v>0</v>
      </c>
      <c r="P13651" s="131">
        <f>Год!O13651</f>
        <v>0</v>
      </c>
      <c r="Q13651" s="131">
        <f>Год!P13651</f>
        <v>0</v>
      </c>
      <c r="R13651" s="131">
        <f>Год!Q13651</f>
        <v>0</v>
      </c>
    </row>
    <row r="13652" spans="1:18">
      <c r="A13652" s="131" t="str">
        <f t="shared" si="213"/>
        <v>00</v>
      </c>
      <c r="B13652" s="131">
        <f>Год!A13652</f>
        <v>0</v>
      </c>
      <c r="C13652" s="131">
        <f>Год!B13652</f>
        <v>0</v>
      </c>
      <c r="D13652" s="131">
        <f>Год!C13652</f>
        <v>0</v>
      </c>
      <c r="E13652" s="131">
        <f>Год!D13652</f>
        <v>0</v>
      </c>
      <c r="F13652" s="131">
        <f>Год!E13652</f>
        <v>0</v>
      </c>
      <c r="G13652" s="131">
        <f>Год!F13652</f>
        <v>0</v>
      </c>
      <c r="H13652" s="131">
        <f>Год!G13652</f>
        <v>0</v>
      </c>
      <c r="I13652" s="131">
        <f>Год!H13652</f>
        <v>0</v>
      </c>
      <c r="J13652" s="131">
        <f>Год!I13652</f>
        <v>0</v>
      </c>
      <c r="K13652" s="131">
        <f>Год!J13652</f>
        <v>0</v>
      </c>
      <c r="L13652" s="131">
        <f>Год!K13652</f>
        <v>0</v>
      </c>
      <c r="M13652" s="131">
        <f>Год!L13652</f>
        <v>0</v>
      </c>
      <c r="N13652" s="131">
        <f>Год!M13652</f>
        <v>0</v>
      </c>
      <c r="O13652" s="131">
        <f>Год!N13652</f>
        <v>0</v>
      </c>
      <c r="P13652" s="131">
        <f>Год!O13652</f>
        <v>0</v>
      </c>
      <c r="Q13652" s="131">
        <f>Год!P13652</f>
        <v>0</v>
      </c>
      <c r="R13652" s="131">
        <f>Год!Q13652</f>
        <v>0</v>
      </c>
    </row>
    <row r="13653" spans="1:18">
      <c r="A13653" s="131" t="str">
        <f t="shared" si="213"/>
        <v>00</v>
      </c>
      <c r="B13653" s="131">
        <f>Год!A13653</f>
        <v>0</v>
      </c>
      <c r="C13653" s="131">
        <f>Год!B13653</f>
        <v>0</v>
      </c>
      <c r="D13653" s="131">
        <f>Год!C13653</f>
        <v>0</v>
      </c>
      <c r="E13653" s="131">
        <f>Год!D13653</f>
        <v>0</v>
      </c>
      <c r="F13653" s="131">
        <f>Год!E13653</f>
        <v>0</v>
      </c>
      <c r="G13653" s="131">
        <f>Год!F13653</f>
        <v>0</v>
      </c>
      <c r="H13653" s="131">
        <f>Год!G13653</f>
        <v>0</v>
      </c>
      <c r="I13653" s="131">
        <f>Год!H13653</f>
        <v>0</v>
      </c>
      <c r="J13653" s="131">
        <f>Год!I13653</f>
        <v>0</v>
      </c>
      <c r="K13653" s="131">
        <f>Год!J13653</f>
        <v>0</v>
      </c>
      <c r="L13653" s="131">
        <f>Год!K13653</f>
        <v>0</v>
      </c>
      <c r="M13653" s="131">
        <f>Год!L13653</f>
        <v>0</v>
      </c>
      <c r="N13653" s="131">
        <f>Год!M13653</f>
        <v>0</v>
      </c>
      <c r="O13653" s="131">
        <f>Год!N13653</f>
        <v>0</v>
      </c>
      <c r="P13653" s="131">
        <f>Год!O13653</f>
        <v>0</v>
      </c>
      <c r="Q13653" s="131">
        <f>Год!P13653</f>
        <v>0</v>
      </c>
      <c r="R13653" s="131">
        <f>Год!Q13653</f>
        <v>0</v>
      </c>
    </row>
    <row r="13654" spans="1:18">
      <c r="A13654" s="131" t="str">
        <f t="shared" si="213"/>
        <v>00</v>
      </c>
      <c r="B13654" s="131">
        <f>Год!A13654</f>
        <v>0</v>
      </c>
      <c r="C13654" s="131">
        <f>Год!B13654</f>
        <v>0</v>
      </c>
      <c r="D13654" s="131">
        <f>Год!C13654</f>
        <v>0</v>
      </c>
      <c r="E13654" s="131">
        <f>Год!D13654</f>
        <v>0</v>
      </c>
      <c r="F13654" s="131">
        <f>Год!E13654</f>
        <v>0</v>
      </c>
      <c r="G13654" s="131">
        <f>Год!F13654</f>
        <v>0</v>
      </c>
      <c r="H13654" s="131">
        <f>Год!G13654</f>
        <v>0</v>
      </c>
      <c r="I13654" s="131">
        <f>Год!H13654</f>
        <v>0</v>
      </c>
      <c r="J13654" s="131">
        <f>Год!I13654</f>
        <v>0</v>
      </c>
      <c r="K13654" s="131">
        <f>Год!J13654</f>
        <v>0</v>
      </c>
      <c r="L13654" s="131">
        <f>Год!K13654</f>
        <v>0</v>
      </c>
      <c r="M13654" s="131">
        <f>Год!L13654</f>
        <v>0</v>
      </c>
      <c r="N13654" s="131">
        <f>Год!M13654</f>
        <v>0</v>
      </c>
      <c r="O13654" s="131">
        <f>Год!N13654</f>
        <v>0</v>
      </c>
      <c r="P13654" s="131">
        <f>Год!O13654</f>
        <v>0</v>
      </c>
      <c r="Q13654" s="131">
        <f>Год!P13654</f>
        <v>0</v>
      </c>
      <c r="R13654" s="131">
        <f>Год!Q13654</f>
        <v>0</v>
      </c>
    </row>
    <row r="13655" spans="1:18">
      <c r="A13655" s="131" t="str">
        <f t="shared" si="213"/>
        <v>00</v>
      </c>
      <c r="B13655" s="131">
        <f>Год!A13655</f>
        <v>0</v>
      </c>
      <c r="C13655" s="131">
        <f>Год!B13655</f>
        <v>0</v>
      </c>
      <c r="D13655" s="131">
        <f>Год!C13655</f>
        <v>0</v>
      </c>
      <c r="E13655" s="131">
        <f>Год!D13655</f>
        <v>0</v>
      </c>
      <c r="F13655" s="131">
        <f>Год!E13655</f>
        <v>0</v>
      </c>
      <c r="G13655" s="131">
        <f>Год!F13655</f>
        <v>0</v>
      </c>
      <c r="H13655" s="131">
        <f>Год!G13655</f>
        <v>0</v>
      </c>
      <c r="I13655" s="131">
        <f>Год!H13655</f>
        <v>0</v>
      </c>
      <c r="J13655" s="131">
        <f>Год!I13655</f>
        <v>0</v>
      </c>
      <c r="K13655" s="131">
        <f>Год!J13655</f>
        <v>0</v>
      </c>
      <c r="L13655" s="131">
        <f>Год!K13655</f>
        <v>0</v>
      </c>
      <c r="M13655" s="131">
        <f>Год!L13655</f>
        <v>0</v>
      </c>
      <c r="N13655" s="131">
        <f>Год!M13655</f>
        <v>0</v>
      </c>
      <c r="O13655" s="131">
        <f>Год!N13655</f>
        <v>0</v>
      </c>
      <c r="P13655" s="131">
        <f>Год!O13655</f>
        <v>0</v>
      </c>
      <c r="Q13655" s="131">
        <f>Год!P13655</f>
        <v>0</v>
      </c>
      <c r="R13655" s="131">
        <f>Год!Q13655</f>
        <v>0</v>
      </c>
    </row>
    <row r="13656" spans="1:18">
      <c r="A13656" s="131" t="str">
        <f t="shared" si="213"/>
        <v>00</v>
      </c>
      <c r="B13656" s="131">
        <f>Год!A13656</f>
        <v>0</v>
      </c>
      <c r="C13656" s="131">
        <f>Год!B13656</f>
        <v>0</v>
      </c>
      <c r="D13656" s="131">
        <f>Год!C13656</f>
        <v>0</v>
      </c>
      <c r="E13656" s="131">
        <f>Год!D13656</f>
        <v>0</v>
      </c>
      <c r="F13656" s="131">
        <f>Год!E13656</f>
        <v>0</v>
      </c>
      <c r="G13656" s="131">
        <f>Год!F13656</f>
        <v>0</v>
      </c>
      <c r="H13656" s="131">
        <f>Год!G13656</f>
        <v>0</v>
      </c>
      <c r="I13656" s="131">
        <f>Год!H13656</f>
        <v>0</v>
      </c>
      <c r="J13656" s="131">
        <f>Год!I13656</f>
        <v>0</v>
      </c>
      <c r="K13656" s="131">
        <f>Год!J13656</f>
        <v>0</v>
      </c>
      <c r="L13656" s="131">
        <f>Год!K13656</f>
        <v>0</v>
      </c>
      <c r="M13656" s="131">
        <f>Год!L13656</f>
        <v>0</v>
      </c>
      <c r="N13656" s="131">
        <f>Год!M13656</f>
        <v>0</v>
      </c>
      <c r="O13656" s="131">
        <f>Год!N13656</f>
        <v>0</v>
      </c>
      <c r="P13656" s="131">
        <f>Год!O13656</f>
        <v>0</v>
      </c>
      <c r="Q13656" s="131">
        <f>Год!P13656</f>
        <v>0</v>
      </c>
      <c r="R13656" s="131">
        <f>Год!Q13656</f>
        <v>0</v>
      </c>
    </row>
    <row r="13657" spans="1:18">
      <c r="A13657" s="131" t="str">
        <f t="shared" si="213"/>
        <v>00</v>
      </c>
      <c r="B13657" s="131">
        <f>Год!A13657</f>
        <v>0</v>
      </c>
      <c r="C13657" s="131">
        <f>Год!B13657</f>
        <v>0</v>
      </c>
      <c r="D13657" s="131">
        <f>Год!C13657</f>
        <v>0</v>
      </c>
      <c r="E13657" s="131">
        <f>Год!D13657</f>
        <v>0</v>
      </c>
      <c r="F13657" s="131">
        <f>Год!E13657</f>
        <v>0</v>
      </c>
      <c r="G13657" s="131">
        <f>Год!F13657</f>
        <v>0</v>
      </c>
      <c r="H13657" s="131">
        <f>Год!G13657</f>
        <v>0</v>
      </c>
      <c r="I13657" s="131">
        <f>Год!H13657</f>
        <v>0</v>
      </c>
      <c r="J13657" s="131">
        <f>Год!I13657</f>
        <v>0</v>
      </c>
      <c r="K13657" s="131">
        <f>Год!J13657</f>
        <v>0</v>
      </c>
      <c r="L13657" s="131">
        <f>Год!K13657</f>
        <v>0</v>
      </c>
      <c r="M13657" s="131">
        <f>Год!L13657</f>
        <v>0</v>
      </c>
      <c r="N13657" s="131">
        <f>Год!M13657</f>
        <v>0</v>
      </c>
      <c r="O13657" s="131">
        <f>Год!N13657</f>
        <v>0</v>
      </c>
      <c r="P13657" s="131">
        <f>Год!O13657</f>
        <v>0</v>
      </c>
      <c r="Q13657" s="131">
        <f>Год!P13657</f>
        <v>0</v>
      </c>
      <c r="R13657" s="131">
        <f>Год!Q13657</f>
        <v>0</v>
      </c>
    </row>
    <row r="13658" spans="1:18">
      <c r="A13658" s="131" t="str">
        <f t="shared" si="213"/>
        <v>00</v>
      </c>
      <c r="B13658" s="131">
        <f>Год!A13658</f>
        <v>0</v>
      </c>
      <c r="C13658" s="131">
        <f>Год!B13658</f>
        <v>0</v>
      </c>
      <c r="D13658" s="131">
        <f>Год!C13658</f>
        <v>0</v>
      </c>
      <c r="E13658" s="131">
        <f>Год!D13658</f>
        <v>0</v>
      </c>
      <c r="F13658" s="131">
        <f>Год!E13658</f>
        <v>0</v>
      </c>
      <c r="G13658" s="131">
        <f>Год!F13658</f>
        <v>0</v>
      </c>
      <c r="H13658" s="131">
        <f>Год!G13658</f>
        <v>0</v>
      </c>
      <c r="I13658" s="131">
        <f>Год!H13658</f>
        <v>0</v>
      </c>
      <c r="J13658" s="131">
        <f>Год!I13658</f>
        <v>0</v>
      </c>
      <c r="K13658" s="131">
        <f>Год!J13658</f>
        <v>0</v>
      </c>
      <c r="L13658" s="131">
        <f>Год!K13658</f>
        <v>0</v>
      </c>
      <c r="M13658" s="131">
        <f>Год!L13658</f>
        <v>0</v>
      </c>
      <c r="N13658" s="131">
        <f>Год!M13658</f>
        <v>0</v>
      </c>
      <c r="O13658" s="131">
        <f>Год!N13658</f>
        <v>0</v>
      </c>
      <c r="P13658" s="131">
        <f>Год!O13658</f>
        <v>0</v>
      </c>
      <c r="Q13658" s="131">
        <f>Год!P13658</f>
        <v>0</v>
      </c>
      <c r="R13658" s="131">
        <f>Год!Q13658</f>
        <v>0</v>
      </c>
    </row>
    <row r="13659" spans="1:18">
      <c r="A13659" s="131" t="str">
        <f t="shared" si="213"/>
        <v>00</v>
      </c>
      <c r="B13659" s="131">
        <f>Год!A13659</f>
        <v>0</v>
      </c>
      <c r="C13659" s="131">
        <f>Год!B13659</f>
        <v>0</v>
      </c>
      <c r="D13659" s="131">
        <f>Год!C13659</f>
        <v>0</v>
      </c>
      <c r="E13659" s="131">
        <f>Год!D13659</f>
        <v>0</v>
      </c>
      <c r="F13659" s="131">
        <f>Год!E13659</f>
        <v>0</v>
      </c>
      <c r="G13659" s="131">
        <f>Год!F13659</f>
        <v>0</v>
      </c>
      <c r="H13659" s="131">
        <f>Год!G13659</f>
        <v>0</v>
      </c>
      <c r="I13659" s="131">
        <f>Год!H13659</f>
        <v>0</v>
      </c>
      <c r="J13659" s="131">
        <f>Год!I13659</f>
        <v>0</v>
      </c>
      <c r="K13659" s="131">
        <f>Год!J13659</f>
        <v>0</v>
      </c>
      <c r="L13659" s="131">
        <f>Год!K13659</f>
        <v>0</v>
      </c>
      <c r="M13659" s="131">
        <f>Год!L13659</f>
        <v>0</v>
      </c>
      <c r="N13659" s="131">
        <f>Год!M13659</f>
        <v>0</v>
      </c>
      <c r="O13659" s="131">
        <f>Год!N13659</f>
        <v>0</v>
      </c>
      <c r="P13659" s="131">
        <f>Год!O13659</f>
        <v>0</v>
      </c>
      <c r="Q13659" s="131">
        <f>Год!P13659</f>
        <v>0</v>
      </c>
      <c r="R13659" s="131">
        <f>Год!Q13659</f>
        <v>0</v>
      </c>
    </row>
    <row r="13660" spans="1:18">
      <c r="A13660" s="131" t="str">
        <f t="shared" si="213"/>
        <v>00</v>
      </c>
      <c r="B13660" s="131">
        <f>Год!A13660</f>
        <v>0</v>
      </c>
      <c r="C13660" s="131">
        <f>Год!B13660</f>
        <v>0</v>
      </c>
      <c r="D13660" s="131">
        <f>Год!C13660</f>
        <v>0</v>
      </c>
      <c r="E13660" s="131">
        <f>Год!D13660</f>
        <v>0</v>
      </c>
      <c r="F13660" s="131">
        <f>Год!E13660</f>
        <v>0</v>
      </c>
      <c r="G13660" s="131">
        <f>Год!F13660</f>
        <v>0</v>
      </c>
      <c r="H13660" s="131">
        <f>Год!G13660</f>
        <v>0</v>
      </c>
      <c r="I13660" s="131">
        <f>Год!H13660</f>
        <v>0</v>
      </c>
      <c r="J13660" s="131">
        <f>Год!I13660</f>
        <v>0</v>
      </c>
      <c r="K13660" s="131">
        <f>Год!J13660</f>
        <v>0</v>
      </c>
      <c r="L13660" s="131">
        <f>Год!K13660</f>
        <v>0</v>
      </c>
      <c r="M13660" s="131">
        <f>Год!L13660</f>
        <v>0</v>
      </c>
      <c r="N13660" s="131">
        <f>Год!M13660</f>
        <v>0</v>
      </c>
      <c r="O13660" s="131">
        <f>Год!N13660</f>
        <v>0</v>
      </c>
      <c r="P13660" s="131">
        <f>Год!O13660</f>
        <v>0</v>
      </c>
      <c r="Q13660" s="131">
        <f>Год!P13660</f>
        <v>0</v>
      </c>
      <c r="R13660" s="131">
        <f>Год!Q13660</f>
        <v>0</v>
      </c>
    </row>
    <row r="13661" spans="1:18">
      <c r="A13661" s="131" t="str">
        <f t="shared" si="213"/>
        <v>00</v>
      </c>
      <c r="B13661" s="131">
        <f>Год!A13661</f>
        <v>0</v>
      </c>
      <c r="C13661" s="131">
        <f>Год!B13661</f>
        <v>0</v>
      </c>
      <c r="D13661" s="131">
        <f>Год!C13661</f>
        <v>0</v>
      </c>
      <c r="E13661" s="131">
        <f>Год!D13661</f>
        <v>0</v>
      </c>
      <c r="F13661" s="131">
        <f>Год!E13661</f>
        <v>0</v>
      </c>
      <c r="G13661" s="131">
        <f>Год!F13661</f>
        <v>0</v>
      </c>
      <c r="H13661" s="131">
        <f>Год!G13661</f>
        <v>0</v>
      </c>
      <c r="I13661" s="131">
        <f>Год!H13661</f>
        <v>0</v>
      </c>
      <c r="J13661" s="131">
        <f>Год!I13661</f>
        <v>0</v>
      </c>
      <c r="K13661" s="131">
        <f>Год!J13661</f>
        <v>0</v>
      </c>
      <c r="L13661" s="131">
        <f>Год!K13661</f>
        <v>0</v>
      </c>
      <c r="M13661" s="131">
        <f>Год!L13661</f>
        <v>0</v>
      </c>
      <c r="N13661" s="131">
        <f>Год!M13661</f>
        <v>0</v>
      </c>
      <c r="O13661" s="131">
        <f>Год!N13661</f>
        <v>0</v>
      </c>
      <c r="P13661" s="131">
        <f>Год!O13661</f>
        <v>0</v>
      </c>
      <c r="Q13661" s="131">
        <f>Год!P13661</f>
        <v>0</v>
      </c>
      <c r="R13661" s="131">
        <f>Год!Q13661</f>
        <v>0</v>
      </c>
    </row>
    <row r="13662" spans="1:18">
      <c r="A13662" s="131" t="str">
        <f t="shared" si="213"/>
        <v>00</v>
      </c>
      <c r="B13662" s="131">
        <f>Год!A13662</f>
        <v>0</v>
      </c>
      <c r="C13662" s="131">
        <f>Год!B13662</f>
        <v>0</v>
      </c>
      <c r="D13662" s="131">
        <f>Год!C13662</f>
        <v>0</v>
      </c>
      <c r="E13662" s="131">
        <f>Год!D13662</f>
        <v>0</v>
      </c>
      <c r="F13662" s="131">
        <f>Год!E13662</f>
        <v>0</v>
      </c>
      <c r="G13662" s="131">
        <f>Год!F13662</f>
        <v>0</v>
      </c>
      <c r="H13662" s="131">
        <f>Год!G13662</f>
        <v>0</v>
      </c>
      <c r="I13662" s="131">
        <f>Год!H13662</f>
        <v>0</v>
      </c>
      <c r="J13662" s="131">
        <f>Год!I13662</f>
        <v>0</v>
      </c>
      <c r="K13662" s="131">
        <f>Год!J13662</f>
        <v>0</v>
      </c>
      <c r="L13662" s="131">
        <f>Год!K13662</f>
        <v>0</v>
      </c>
      <c r="M13662" s="131">
        <f>Год!L13662</f>
        <v>0</v>
      </c>
      <c r="N13662" s="131">
        <f>Год!M13662</f>
        <v>0</v>
      </c>
      <c r="O13662" s="131">
        <f>Год!N13662</f>
        <v>0</v>
      </c>
      <c r="P13662" s="131">
        <f>Год!O13662</f>
        <v>0</v>
      </c>
      <c r="Q13662" s="131">
        <f>Год!P13662</f>
        <v>0</v>
      </c>
      <c r="R13662" s="131">
        <f>Год!Q13662</f>
        <v>0</v>
      </c>
    </row>
    <row r="13663" spans="1:18">
      <c r="A13663" s="131" t="str">
        <f t="shared" si="213"/>
        <v>00</v>
      </c>
      <c r="B13663" s="131">
        <f>Год!A13663</f>
        <v>0</v>
      </c>
      <c r="C13663" s="131">
        <f>Год!B13663</f>
        <v>0</v>
      </c>
      <c r="D13663" s="131">
        <f>Год!C13663</f>
        <v>0</v>
      </c>
      <c r="E13663" s="131">
        <f>Год!D13663</f>
        <v>0</v>
      </c>
      <c r="F13663" s="131">
        <f>Год!E13663</f>
        <v>0</v>
      </c>
      <c r="G13663" s="131">
        <f>Год!F13663</f>
        <v>0</v>
      </c>
      <c r="H13663" s="131">
        <f>Год!G13663</f>
        <v>0</v>
      </c>
      <c r="I13663" s="131">
        <f>Год!H13663</f>
        <v>0</v>
      </c>
      <c r="J13663" s="131">
        <f>Год!I13663</f>
        <v>0</v>
      </c>
      <c r="K13663" s="131">
        <f>Год!J13663</f>
        <v>0</v>
      </c>
      <c r="L13663" s="131">
        <f>Год!K13663</f>
        <v>0</v>
      </c>
      <c r="M13663" s="131">
        <f>Год!L13663</f>
        <v>0</v>
      </c>
      <c r="N13663" s="131">
        <f>Год!M13663</f>
        <v>0</v>
      </c>
      <c r="O13663" s="131">
        <f>Год!N13663</f>
        <v>0</v>
      </c>
      <c r="P13663" s="131">
        <f>Год!O13663</f>
        <v>0</v>
      </c>
      <c r="Q13663" s="131">
        <f>Год!P13663</f>
        <v>0</v>
      </c>
      <c r="R13663" s="131">
        <f>Год!Q13663</f>
        <v>0</v>
      </c>
    </row>
    <row r="13664" spans="1:18">
      <c r="A13664" s="131" t="str">
        <f t="shared" si="213"/>
        <v>00</v>
      </c>
      <c r="B13664" s="131">
        <f>Год!A13664</f>
        <v>0</v>
      </c>
      <c r="C13664" s="131">
        <f>Год!B13664</f>
        <v>0</v>
      </c>
      <c r="D13664" s="131">
        <f>Год!C13664</f>
        <v>0</v>
      </c>
      <c r="E13664" s="131">
        <f>Год!D13664</f>
        <v>0</v>
      </c>
      <c r="F13664" s="131">
        <f>Год!E13664</f>
        <v>0</v>
      </c>
      <c r="G13664" s="131">
        <f>Год!F13664</f>
        <v>0</v>
      </c>
      <c r="H13664" s="131">
        <f>Год!G13664</f>
        <v>0</v>
      </c>
      <c r="I13664" s="131">
        <f>Год!H13664</f>
        <v>0</v>
      </c>
      <c r="J13664" s="131">
        <f>Год!I13664</f>
        <v>0</v>
      </c>
      <c r="K13664" s="131">
        <f>Год!J13664</f>
        <v>0</v>
      </c>
      <c r="L13664" s="131">
        <f>Год!K13664</f>
        <v>0</v>
      </c>
      <c r="M13664" s="131">
        <f>Год!L13664</f>
        <v>0</v>
      </c>
      <c r="N13664" s="131">
        <f>Год!M13664</f>
        <v>0</v>
      </c>
      <c r="O13664" s="131">
        <f>Год!N13664</f>
        <v>0</v>
      </c>
      <c r="P13664" s="131">
        <f>Год!O13664</f>
        <v>0</v>
      </c>
      <c r="Q13664" s="131">
        <f>Год!P13664</f>
        <v>0</v>
      </c>
      <c r="R13664" s="131">
        <f>Год!Q13664</f>
        <v>0</v>
      </c>
    </row>
    <row r="13665" spans="1:18">
      <c r="A13665" s="131" t="str">
        <f t="shared" si="213"/>
        <v>00</v>
      </c>
      <c r="B13665" s="131">
        <f>Год!A13665</f>
        <v>0</v>
      </c>
      <c r="C13665" s="131">
        <f>Год!B13665</f>
        <v>0</v>
      </c>
      <c r="D13665" s="131">
        <f>Год!C13665</f>
        <v>0</v>
      </c>
      <c r="E13665" s="131">
        <f>Год!D13665</f>
        <v>0</v>
      </c>
      <c r="F13665" s="131">
        <f>Год!E13665</f>
        <v>0</v>
      </c>
      <c r="G13665" s="131">
        <f>Год!F13665</f>
        <v>0</v>
      </c>
      <c r="H13665" s="131">
        <f>Год!G13665</f>
        <v>0</v>
      </c>
      <c r="I13665" s="131">
        <f>Год!H13665</f>
        <v>0</v>
      </c>
      <c r="J13665" s="131">
        <f>Год!I13665</f>
        <v>0</v>
      </c>
      <c r="K13665" s="131">
        <f>Год!J13665</f>
        <v>0</v>
      </c>
      <c r="L13665" s="131">
        <f>Год!K13665</f>
        <v>0</v>
      </c>
      <c r="M13665" s="131">
        <f>Год!L13665</f>
        <v>0</v>
      </c>
      <c r="N13665" s="131">
        <f>Год!M13665</f>
        <v>0</v>
      </c>
      <c r="O13665" s="131">
        <f>Год!N13665</f>
        <v>0</v>
      </c>
      <c r="P13665" s="131">
        <f>Год!O13665</f>
        <v>0</v>
      </c>
      <c r="Q13665" s="131">
        <f>Год!P13665</f>
        <v>0</v>
      </c>
      <c r="R13665" s="131">
        <f>Год!Q13665</f>
        <v>0</v>
      </c>
    </row>
    <row r="13666" spans="1:18">
      <c r="A13666" s="131" t="str">
        <f t="shared" si="213"/>
        <v>00</v>
      </c>
      <c r="B13666" s="131">
        <f>Год!A13666</f>
        <v>0</v>
      </c>
      <c r="C13666" s="131">
        <f>Год!B13666</f>
        <v>0</v>
      </c>
      <c r="D13666" s="131">
        <f>Год!C13666</f>
        <v>0</v>
      </c>
      <c r="E13666" s="131">
        <f>Год!D13666</f>
        <v>0</v>
      </c>
      <c r="F13666" s="131">
        <f>Год!E13666</f>
        <v>0</v>
      </c>
      <c r="G13666" s="131">
        <f>Год!F13666</f>
        <v>0</v>
      </c>
      <c r="H13666" s="131">
        <f>Год!G13666</f>
        <v>0</v>
      </c>
      <c r="I13666" s="131">
        <f>Год!H13666</f>
        <v>0</v>
      </c>
      <c r="J13666" s="131">
        <f>Год!I13666</f>
        <v>0</v>
      </c>
      <c r="K13666" s="131">
        <f>Год!J13666</f>
        <v>0</v>
      </c>
      <c r="L13666" s="131">
        <f>Год!K13666</f>
        <v>0</v>
      </c>
      <c r="M13666" s="131">
        <f>Год!L13666</f>
        <v>0</v>
      </c>
      <c r="N13666" s="131">
        <f>Год!M13666</f>
        <v>0</v>
      </c>
      <c r="O13666" s="131">
        <f>Год!N13666</f>
        <v>0</v>
      </c>
      <c r="P13666" s="131">
        <f>Год!O13666</f>
        <v>0</v>
      </c>
      <c r="Q13666" s="131">
        <f>Год!P13666</f>
        <v>0</v>
      </c>
      <c r="R13666" s="131">
        <f>Год!Q13666</f>
        <v>0</v>
      </c>
    </row>
    <row r="13667" spans="1:18">
      <c r="A13667" s="131" t="str">
        <f t="shared" si="213"/>
        <v>00</v>
      </c>
      <c r="B13667" s="131">
        <f>Год!A13667</f>
        <v>0</v>
      </c>
      <c r="C13667" s="131">
        <f>Год!B13667</f>
        <v>0</v>
      </c>
      <c r="D13667" s="131">
        <f>Год!C13667</f>
        <v>0</v>
      </c>
      <c r="E13667" s="131">
        <f>Год!D13667</f>
        <v>0</v>
      </c>
      <c r="F13667" s="131">
        <f>Год!E13667</f>
        <v>0</v>
      </c>
      <c r="G13667" s="131">
        <f>Год!F13667</f>
        <v>0</v>
      </c>
      <c r="H13667" s="131">
        <f>Год!G13667</f>
        <v>0</v>
      </c>
      <c r="I13667" s="131">
        <f>Год!H13667</f>
        <v>0</v>
      </c>
      <c r="J13667" s="131">
        <f>Год!I13667</f>
        <v>0</v>
      </c>
      <c r="K13667" s="131">
        <f>Год!J13667</f>
        <v>0</v>
      </c>
      <c r="L13667" s="131">
        <f>Год!K13667</f>
        <v>0</v>
      </c>
      <c r="M13667" s="131">
        <f>Год!L13667</f>
        <v>0</v>
      </c>
      <c r="N13667" s="131">
        <f>Год!M13667</f>
        <v>0</v>
      </c>
      <c r="O13667" s="131">
        <f>Год!N13667</f>
        <v>0</v>
      </c>
      <c r="P13667" s="131">
        <f>Год!O13667</f>
        <v>0</v>
      </c>
      <c r="Q13667" s="131">
        <f>Год!P13667</f>
        <v>0</v>
      </c>
      <c r="R13667" s="131">
        <f>Год!Q13667</f>
        <v>0</v>
      </c>
    </row>
    <row r="13668" spans="1:18">
      <c r="A13668" s="131" t="str">
        <f t="shared" si="213"/>
        <v>00</v>
      </c>
      <c r="B13668" s="131">
        <f>Год!A13668</f>
        <v>0</v>
      </c>
      <c r="C13668" s="131">
        <f>Год!B13668</f>
        <v>0</v>
      </c>
      <c r="D13668" s="131">
        <f>Год!C13668</f>
        <v>0</v>
      </c>
      <c r="E13668" s="131">
        <f>Год!D13668</f>
        <v>0</v>
      </c>
      <c r="F13668" s="131">
        <f>Год!E13668</f>
        <v>0</v>
      </c>
      <c r="G13668" s="131">
        <f>Год!F13668</f>
        <v>0</v>
      </c>
      <c r="H13668" s="131">
        <f>Год!G13668</f>
        <v>0</v>
      </c>
      <c r="I13668" s="131">
        <f>Год!H13668</f>
        <v>0</v>
      </c>
      <c r="J13668" s="131">
        <f>Год!I13668</f>
        <v>0</v>
      </c>
      <c r="K13668" s="131">
        <f>Год!J13668</f>
        <v>0</v>
      </c>
      <c r="L13668" s="131">
        <f>Год!K13668</f>
        <v>0</v>
      </c>
      <c r="M13668" s="131">
        <f>Год!L13668</f>
        <v>0</v>
      </c>
      <c r="N13668" s="131">
        <f>Год!M13668</f>
        <v>0</v>
      </c>
      <c r="O13668" s="131">
        <f>Год!N13668</f>
        <v>0</v>
      </c>
      <c r="P13668" s="131">
        <f>Год!O13668</f>
        <v>0</v>
      </c>
      <c r="Q13668" s="131">
        <f>Год!P13668</f>
        <v>0</v>
      </c>
      <c r="R13668" s="131">
        <f>Год!Q13668</f>
        <v>0</v>
      </c>
    </row>
    <row r="13669" spans="1:18">
      <c r="A13669" s="131" t="str">
        <f t="shared" si="213"/>
        <v>00</v>
      </c>
      <c r="B13669" s="131">
        <f>Год!A13669</f>
        <v>0</v>
      </c>
      <c r="C13669" s="131">
        <f>Год!B13669</f>
        <v>0</v>
      </c>
      <c r="D13669" s="131">
        <f>Год!C13669</f>
        <v>0</v>
      </c>
      <c r="E13669" s="131">
        <f>Год!D13669</f>
        <v>0</v>
      </c>
      <c r="F13669" s="131">
        <f>Год!E13669</f>
        <v>0</v>
      </c>
      <c r="G13669" s="131">
        <f>Год!F13669</f>
        <v>0</v>
      </c>
      <c r="H13669" s="131">
        <f>Год!G13669</f>
        <v>0</v>
      </c>
      <c r="I13669" s="131">
        <f>Год!H13669</f>
        <v>0</v>
      </c>
      <c r="J13669" s="131">
        <f>Год!I13669</f>
        <v>0</v>
      </c>
      <c r="K13669" s="131">
        <f>Год!J13669</f>
        <v>0</v>
      </c>
      <c r="L13669" s="131">
        <f>Год!K13669</f>
        <v>0</v>
      </c>
      <c r="M13669" s="131">
        <f>Год!L13669</f>
        <v>0</v>
      </c>
      <c r="N13669" s="131">
        <f>Год!M13669</f>
        <v>0</v>
      </c>
      <c r="O13669" s="131">
        <f>Год!N13669</f>
        <v>0</v>
      </c>
      <c r="P13669" s="131">
        <f>Год!O13669</f>
        <v>0</v>
      </c>
      <c r="Q13669" s="131">
        <f>Год!P13669</f>
        <v>0</v>
      </c>
      <c r="R13669" s="131">
        <f>Год!Q13669</f>
        <v>0</v>
      </c>
    </row>
    <row r="13670" spans="1:18">
      <c r="A13670" s="131" t="str">
        <f t="shared" si="213"/>
        <v>00</v>
      </c>
      <c r="B13670" s="131">
        <f>Год!A13670</f>
        <v>0</v>
      </c>
      <c r="C13670" s="131">
        <f>Год!B13670</f>
        <v>0</v>
      </c>
      <c r="D13670" s="131">
        <f>Год!C13670</f>
        <v>0</v>
      </c>
      <c r="E13670" s="131">
        <f>Год!D13670</f>
        <v>0</v>
      </c>
      <c r="F13670" s="131">
        <f>Год!E13670</f>
        <v>0</v>
      </c>
      <c r="G13670" s="131">
        <f>Год!F13670</f>
        <v>0</v>
      </c>
      <c r="H13670" s="131">
        <f>Год!G13670</f>
        <v>0</v>
      </c>
      <c r="I13670" s="131">
        <f>Год!H13670</f>
        <v>0</v>
      </c>
      <c r="J13670" s="131">
        <f>Год!I13670</f>
        <v>0</v>
      </c>
      <c r="K13670" s="131">
        <f>Год!J13670</f>
        <v>0</v>
      </c>
      <c r="L13670" s="131">
        <f>Год!K13670</f>
        <v>0</v>
      </c>
      <c r="M13670" s="131">
        <f>Год!L13670</f>
        <v>0</v>
      </c>
      <c r="N13670" s="131">
        <f>Год!M13670</f>
        <v>0</v>
      </c>
      <c r="O13670" s="131">
        <f>Год!N13670</f>
        <v>0</v>
      </c>
      <c r="P13670" s="131">
        <f>Год!O13670</f>
        <v>0</v>
      </c>
      <c r="Q13670" s="131">
        <f>Год!P13670</f>
        <v>0</v>
      </c>
      <c r="R13670" s="131">
        <f>Год!Q13670</f>
        <v>0</v>
      </c>
    </row>
    <row r="13671" spans="1:18">
      <c r="A13671" s="131" t="str">
        <f t="shared" si="213"/>
        <v>00</v>
      </c>
      <c r="B13671" s="131">
        <f>Год!A13671</f>
        <v>0</v>
      </c>
      <c r="C13671" s="131">
        <f>Год!B13671</f>
        <v>0</v>
      </c>
      <c r="D13671" s="131">
        <f>Год!C13671</f>
        <v>0</v>
      </c>
      <c r="E13671" s="131">
        <f>Год!D13671</f>
        <v>0</v>
      </c>
      <c r="F13671" s="131">
        <f>Год!E13671</f>
        <v>0</v>
      </c>
      <c r="G13671" s="131">
        <f>Год!F13671</f>
        <v>0</v>
      </c>
      <c r="H13671" s="131">
        <f>Год!G13671</f>
        <v>0</v>
      </c>
      <c r="I13671" s="131">
        <f>Год!H13671</f>
        <v>0</v>
      </c>
      <c r="J13671" s="131">
        <f>Год!I13671</f>
        <v>0</v>
      </c>
      <c r="K13671" s="131">
        <f>Год!J13671</f>
        <v>0</v>
      </c>
      <c r="L13671" s="131">
        <f>Год!K13671</f>
        <v>0</v>
      </c>
      <c r="M13671" s="131">
        <f>Год!L13671</f>
        <v>0</v>
      </c>
      <c r="N13671" s="131">
        <f>Год!M13671</f>
        <v>0</v>
      </c>
      <c r="O13671" s="131">
        <f>Год!N13671</f>
        <v>0</v>
      </c>
      <c r="P13671" s="131">
        <f>Год!O13671</f>
        <v>0</v>
      </c>
      <c r="Q13671" s="131">
        <f>Год!P13671</f>
        <v>0</v>
      </c>
      <c r="R13671" s="131">
        <f>Год!Q13671</f>
        <v>0</v>
      </c>
    </row>
    <row r="13672" spans="1:18">
      <c r="A13672" s="131" t="str">
        <f t="shared" si="213"/>
        <v>00</v>
      </c>
      <c r="B13672" s="131">
        <f>Год!A13672</f>
        <v>0</v>
      </c>
      <c r="C13672" s="131">
        <f>Год!B13672</f>
        <v>0</v>
      </c>
      <c r="D13672" s="131">
        <f>Год!C13672</f>
        <v>0</v>
      </c>
      <c r="E13672" s="131">
        <f>Год!D13672</f>
        <v>0</v>
      </c>
      <c r="F13672" s="131">
        <f>Год!E13672</f>
        <v>0</v>
      </c>
      <c r="G13672" s="131">
        <f>Год!F13672</f>
        <v>0</v>
      </c>
      <c r="H13672" s="131">
        <f>Год!G13672</f>
        <v>0</v>
      </c>
      <c r="I13672" s="131">
        <f>Год!H13672</f>
        <v>0</v>
      </c>
      <c r="J13672" s="131">
        <f>Год!I13672</f>
        <v>0</v>
      </c>
      <c r="K13672" s="131">
        <f>Год!J13672</f>
        <v>0</v>
      </c>
      <c r="L13672" s="131">
        <f>Год!K13672</f>
        <v>0</v>
      </c>
      <c r="M13672" s="131">
        <f>Год!L13672</f>
        <v>0</v>
      </c>
      <c r="N13672" s="131">
        <f>Год!M13672</f>
        <v>0</v>
      </c>
      <c r="O13672" s="131">
        <f>Год!N13672</f>
        <v>0</v>
      </c>
      <c r="P13672" s="131">
        <f>Год!O13672</f>
        <v>0</v>
      </c>
      <c r="Q13672" s="131">
        <f>Год!P13672</f>
        <v>0</v>
      </c>
      <c r="R13672" s="131">
        <f>Год!Q13672</f>
        <v>0</v>
      </c>
    </row>
    <row r="13673" spans="1:18">
      <c r="A13673" s="131" t="str">
        <f t="shared" si="213"/>
        <v>00</v>
      </c>
      <c r="B13673" s="131">
        <f>Год!A13673</f>
        <v>0</v>
      </c>
      <c r="C13673" s="131">
        <f>Год!B13673</f>
        <v>0</v>
      </c>
      <c r="D13673" s="131">
        <f>Год!C13673</f>
        <v>0</v>
      </c>
      <c r="E13673" s="131">
        <f>Год!D13673</f>
        <v>0</v>
      </c>
      <c r="F13673" s="131">
        <f>Год!E13673</f>
        <v>0</v>
      </c>
      <c r="G13673" s="131">
        <f>Год!F13673</f>
        <v>0</v>
      </c>
      <c r="H13673" s="131">
        <f>Год!G13673</f>
        <v>0</v>
      </c>
      <c r="I13673" s="131">
        <f>Год!H13673</f>
        <v>0</v>
      </c>
      <c r="J13673" s="131">
        <f>Год!I13673</f>
        <v>0</v>
      </c>
      <c r="K13673" s="131">
        <f>Год!J13673</f>
        <v>0</v>
      </c>
      <c r="L13673" s="131">
        <f>Год!K13673</f>
        <v>0</v>
      </c>
      <c r="M13673" s="131">
        <f>Год!L13673</f>
        <v>0</v>
      </c>
      <c r="N13673" s="131">
        <f>Год!M13673</f>
        <v>0</v>
      </c>
      <c r="O13673" s="131">
        <f>Год!N13673</f>
        <v>0</v>
      </c>
      <c r="P13673" s="131">
        <f>Год!O13673</f>
        <v>0</v>
      </c>
      <c r="Q13673" s="131">
        <f>Год!P13673</f>
        <v>0</v>
      </c>
      <c r="R13673" s="131">
        <f>Год!Q13673</f>
        <v>0</v>
      </c>
    </row>
    <row r="13674" spans="1:18">
      <c r="A13674" s="131" t="str">
        <f t="shared" si="213"/>
        <v>00</v>
      </c>
      <c r="B13674" s="131">
        <f>Год!A13674</f>
        <v>0</v>
      </c>
      <c r="C13674" s="131">
        <f>Год!B13674</f>
        <v>0</v>
      </c>
      <c r="D13674" s="131">
        <f>Год!C13674</f>
        <v>0</v>
      </c>
      <c r="E13674" s="131">
        <f>Год!D13674</f>
        <v>0</v>
      </c>
      <c r="F13674" s="131">
        <f>Год!E13674</f>
        <v>0</v>
      </c>
      <c r="G13674" s="131">
        <f>Год!F13674</f>
        <v>0</v>
      </c>
      <c r="H13674" s="131">
        <f>Год!G13674</f>
        <v>0</v>
      </c>
      <c r="I13674" s="131">
        <f>Год!H13674</f>
        <v>0</v>
      </c>
      <c r="J13674" s="131">
        <f>Год!I13674</f>
        <v>0</v>
      </c>
      <c r="K13674" s="131">
        <f>Год!J13674</f>
        <v>0</v>
      </c>
      <c r="L13674" s="131">
        <f>Год!K13674</f>
        <v>0</v>
      </c>
      <c r="M13674" s="131">
        <f>Год!L13674</f>
        <v>0</v>
      </c>
      <c r="N13674" s="131">
        <f>Год!M13674</f>
        <v>0</v>
      </c>
      <c r="O13674" s="131">
        <f>Год!N13674</f>
        <v>0</v>
      </c>
      <c r="P13674" s="131">
        <f>Год!O13674</f>
        <v>0</v>
      </c>
      <c r="Q13674" s="131">
        <f>Год!P13674</f>
        <v>0</v>
      </c>
      <c r="R13674" s="131">
        <f>Год!Q13674</f>
        <v>0</v>
      </c>
    </row>
    <row r="13675" spans="1:18">
      <c r="A13675" s="131" t="str">
        <f t="shared" si="213"/>
        <v>00</v>
      </c>
      <c r="B13675" s="131">
        <f>Год!A13675</f>
        <v>0</v>
      </c>
      <c r="C13675" s="131">
        <f>Год!B13675</f>
        <v>0</v>
      </c>
      <c r="D13675" s="131">
        <f>Год!C13675</f>
        <v>0</v>
      </c>
      <c r="E13675" s="131">
        <f>Год!D13675</f>
        <v>0</v>
      </c>
      <c r="F13675" s="131">
        <f>Год!E13675</f>
        <v>0</v>
      </c>
      <c r="G13675" s="131">
        <f>Год!F13675</f>
        <v>0</v>
      </c>
      <c r="H13675" s="131">
        <f>Год!G13675</f>
        <v>0</v>
      </c>
      <c r="I13675" s="131">
        <f>Год!H13675</f>
        <v>0</v>
      </c>
      <c r="J13675" s="131">
        <f>Год!I13675</f>
        <v>0</v>
      </c>
      <c r="K13675" s="131">
        <f>Год!J13675</f>
        <v>0</v>
      </c>
      <c r="L13675" s="131">
        <f>Год!K13675</f>
        <v>0</v>
      </c>
      <c r="M13675" s="131">
        <f>Год!L13675</f>
        <v>0</v>
      </c>
      <c r="N13675" s="131">
        <f>Год!M13675</f>
        <v>0</v>
      </c>
      <c r="O13675" s="131">
        <f>Год!N13675</f>
        <v>0</v>
      </c>
      <c r="P13675" s="131">
        <f>Год!O13675</f>
        <v>0</v>
      </c>
      <c r="Q13675" s="131">
        <f>Год!P13675</f>
        <v>0</v>
      </c>
      <c r="R13675" s="131">
        <f>Год!Q13675</f>
        <v>0</v>
      </c>
    </row>
    <row r="13676" spans="1:18">
      <c r="A13676" s="131" t="str">
        <f t="shared" si="213"/>
        <v>00</v>
      </c>
      <c r="B13676" s="131">
        <f>Год!A13676</f>
        <v>0</v>
      </c>
      <c r="C13676" s="131">
        <f>Год!B13676</f>
        <v>0</v>
      </c>
      <c r="D13676" s="131">
        <f>Год!C13676</f>
        <v>0</v>
      </c>
      <c r="E13676" s="131">
        <f>Год!D13676</f>
        <v>0</v>
      </c>
      <c r="F13676" s="131">
        <f>Год!E13676</f>
        <v>0</v>
      </c>
      <c r="G13676" s="131">
        <f>Год!F13676</f>
        <v>0</v>
      </c>
      <c r="H13676" s="131">
        <f>Год!G13676</f>
        <v>0</v>
      </c>
      <c r="I13676" s="131">
        <f>Год!H13676</f>
        <v>0</v>
      </c>
      <c r="J13676" s="131">
        <f>Год!I13676</f>
        <v>0</v>
      </c>
      <c r="K13676" s="131">
        <f>Год!J13676</f>
        <v>0</v>
      </c>
      <c r="L13676" s="131">
        <f>Год!K13676</f>
        <v>0</v>
      </c>
      <c r="M13676" s="131">
        <f>Год!L13676</f>
        <v>0</v>
      </c>
      <c r="N13676" s="131">
        <f>Год!M13676</f>
        <v>0</v>
      </c>
      <c r="O13676" s="131">
        <f>Год!N13676</f>
        <v>0</v>
      </c>
      <c r="P13676" s="131">
        <f>Год!O13676</f>
        <v>0</v>
      </c>
      <c r="Q13676" s="131">
        <f>Год!P13676</f>
        <v>0</v>
      </c>
      <c r="R13676" s="131">
        <f>Год!Q13676</f>
        <v>0</v>
      </c>
    </row>
    <row r="13677" spans="1:18">
      <c r="A13677" s="131" t="str">
        <f t="shared" si="213"/>
        <v>00</v>
      </c>
      <c r="B13677" s="131">
        <f>Год!A13677</f>
        <v>0</v>
      </c>
      <c r="C13677" s="131">
        <f>Год!B13677</f>
        <v>0</v>
      </c>
      <c r="D13677" s="131">
        <f>Год!C13677</f>
        <v>0</v>
      </c>
      <c r="E13677" s="131">
        <f>Год!D13677</f>
        <v>0</v>
      </c>
      <c r="F13677" s="131">
        <f>Год!E13677</f>
        <v>0</v>
      </c>
      <c r="G13677" s="131">
        <f>Год!F13677</f>
        <v>0</v>
      </c>
      <c r="H13677" s="131">
        <f>Год!G13677</f>
        <v>0</v>
      </c>
      <c r="I13677" s="131">
        <f>Год!H13677</f>
        <v>0</v>
      </c>
      <c r="J13677" s="131">
        <f>Год!I13677</f>
        <v>0</v>
      </c>
      <c r="K13677" s="131">
        <f>Год!J13677</f>
        <v>0</v>
      </c>
      <c r="L13677" s="131">
        <f>Год!K13677</f>
        <v>0</v>
      </c>
      <c r="M13677" s="131">
        <f>Год!L13677</f>
        <v>0</v>
      </c>
      <c r="N13677" s="131">
        <f>Год!M13677</f>
        <v>0</v>
      </c>
      <c r="O13677" s="131">
        <f>Год!N13677</f>
        <v>0</v>
      </c>
      <c r="P13677" s="131">
        <f>Год!O13677</f>
        <v>0</v>
      </c>
      <c r="Q13677" s="131">
        <f>Год!P13677</f>
        <v>0</v>
      </c>
      <c r="R13677" s="131">
        <f>Год!Q13677</f>
        <v>0</v>
      </c>
    </row>
    <row r="13678" spans="1:18">
      <c r="A13678" s="131" t="str">
        <f t="shared" si="213"/>
        <v>00</v>
      </c>
      <c r="B13678" s="131">
        <f>Год!A13678</f>
        <v>0</v>
      </c>
      <c r="C13678" s="131">
        <f>Год!B13678</f>
        <v>0</v>
      </c>
      <c r="D13678" s="131">
        <f>Год!C13678</f>
        <v>0</v>
      </c>
      <c r="E13678" s="131">
        <f>Год!D13678</f>
        <v>0</v>
      </c>
      <c r="F13678" s="131">
        <f>Год!E13678</f>
        <v>0</v>
      </c>
      <c r="G13678" s="131">
        <f>Год!F13678</f>
        <v>0</v>
      </c>
      <c r="H13678" s="131">
        <f>Год!G13678</f>
        <v>0</v>
      </c>
      <c r="I13678" s="131">
        <f>Год!H13678</f>
        <v>0</v>
      </c>
      <c r="J13678" s="131">
        <f>Год!I13678</f>
        <v>0</v>
      </c>
      <c r="K13678" s="131">
        <f>Год!J13678</f>
        <v>0</v>
      </c>
      <c r="L13678" s="131">
        <f>Год!K13678</f>
        <v>0</v>
      </c>
      <c r="M13678" s="131">
        <f>Год!L13678</f>
        <v>0</v>
      </c>
      <c r="N13678" s="131">
        <f>Год!M13678</f>
        <v>0</v>
      </c>
      <c r="O13678" s="131">
        <f>Год!N13678</f>
        <v>0</v>
      </c>
      <c r="P13678" s="131">
        <f>Год!O13678</f>
        <v>0</v>
      </c>
      <c r="Q13678" s="131">
        <f>Год!P13678</f>
        <v>0</v>
      </c>
      <c r="R13678" s="131">
        <f>Год!Q13678</f>
        <v>0</v>
      </c>
    </row>
    <row r="13679" spans="1:18">
      <c r="A13679" s="131" t="str">
        <f t="shared" si="213"/>
        <v>00</v>
      </c>
      <c r="B13679" s="131">
        <f>Год!A13679</f>
        <v>0</v>
      </c>
      <c r="C13679" s="131">
        <f>Год!B13679</f>
        <v>0</v>
      </c>
      <c r="D13679" s="131">
        <f>Год!C13679</f>
        <v>0</v>
      </c>
      <c r="E13679" s="131">
        <f>Год!D13679</f>
        <v>0</v>
      </c>
      <c r="F13679" s="131">
        <f>Год!E13679</f>
        <v>0</v>
      </c>
      <c r="G13679" s="131">
        <f>Год!F13679</f>
        <v>0</v>
      </c>
      <c r="H13679" s="131">
        <f>Год!G13679</f>
        <v>0</v>
      </c>
      <c r="I13679" s="131">
        <f>Год!H13679</f>
        <v>0</v>
      </c>
      <c r="J13679" s="131">
        <f>Год!I13679</f>
        <v>0</v>
      </c>
      <c r="K13679" s="131">
        <f>Год!J13679</f>
        <v>0</v>
      </c>
      <c r="L13679" s="131">
        <f>Год!K13679</f>
        <v>0</v>
      </c>
      <c r="M13679" s="131">
        <f>Год!L13679</f>
        <v>0</v>
      </c>
      <c r="N13679" s="131">
        <f>Год!M13679</f>
        <v>0</v>
      </c>
      <c r="O13679" s="131">
        <f>Год!N13679</f>
        <v>0</v>
      </c>
      <c r="P13679" s="131">
        <f>Год!O13679</f>
        <v>0</v>
      </c>
      <c r="Q13679" s="131">
        <f>Год!P13679</f>
        <v>0</v>
      </c>
      <c r="R13679" s="131">
        <f>Год!Q13679</f>
        <v>0</v>
      </c>
    </row>
    <row r="13680" spans="1:18">
      <c r="A13680" s="131" t="str">
        <f t="shared" si="213"/>
        <v>00</v>
      </c>
      <c r="B13680" s="131">
        <f>Год!A13680</f>
        <v>0</v>
      </c>
      <c r="C13680" s="131">
        <f>Год!B13680</f>
        <v>0</v>
      </c>
      <c r="D13680" s="131">
        <f>Год!C13680</f>
        <v>0</v>
      </c>
      <c r="E13680" s="131">
        <f>Год!D13680</f>
        <v>0</v>
      </c>
      <c r="F13680" s="131">
        <f>Год!E13680</f>
        <v>0</v>
      </c>
      <c r="G13680" s="131">
        <f>Год!F13680</f>
        <v>0</v>
      </c>
      <c r="H13680" s="131">
        <f>Год!G13680</f>
        <v>0</v>
      </c>
      <c r="I13680" s="131">
        <f>Год!H13680</f>
        <v>0</v>
      </c>
      <c r="J13680" s="131">
        <f>Год!I13680</f>
        <v>0</v>
      </c>
      <c r="K13680" s="131">
        <f>Год!J13680</f>
        <v>0</v>
      </c>
      <c r="L13680" s="131">
        <f>Год!K13680</f>
        <v>0</v>
      </c>
      <c r="M13680" s="131">
        <f>Год!L13680</f>
        <v>0</v>
      </c>
      <c r="N13680" s="131">
        <f>Год!M13680</f>
        <v>0</v>
      </c>
      <c r="O13680" s="131">
        <f>Год!N13680</f>
        <v>0</v>
      </c>
      <c r="P13680" s="131">
        <f>Год!O13680</f>
        <v>0</v>
      </c>
      <c r="Q13680" s="131">
        <f>Год!P13680</f>
        <v>0</v>
      </c>
      <c r="R13680" s="131">
        <f>Год!Q13680</f>
        <v>0</v>
      </c>
    </row>
    <row r="13681" spans="1:18">
      <c r="A13681" s="131" t="str">
        <f t="shared" si="213"/>
        <v>00</v>
      </c>
      <c r="B13681" s="131">
        <f>Год!A13681</f>
        <v>0</v>
      </c>
      <c r="C13681" s="131">
        <f>Год!B13681</f>
        <v>0</v>
      </c>
      <c r="D13681" s="131">
        <f>Год!C13681</f>
        <v>0</v>
      </c>
      <c r="E13681" s="131">
        <f>Год!D13681</f>
        <v>0</v>
      </c>
      <c r="F13681" s="131">
        <f>Год!E13681</f>
        <v>0</v>
      </c>
      <c r="G13681" s="131">
        <f>Год!F13681</f>
        <v>0</v>
      </c>
      <c r="H13681" s="131">
        <f>Год!G13681</f>
        <v>0</v>
      </c>
      <c r="I13681" s="131">
        <f>Год!H13681</f>
        <v>0</v>
      </c>
      <c r="J13681" s="131">
        <f>Год!I13681</f>
        <v>0</v>
      </c>
      <c r="K13681" s="131">
        <f>Год!J13681</f>
        <v>0</v>
      </c>
      <c r="L13681" s="131">
        <f>Год!K13681</f>
        <v>0</v>
      </c>
      <c r="M13681" s="131">
        <f>Год!L13681</f>
        <v>0</v>
      </c>
      <c r="N13681" s="131">
        <f>Год!M13681</f>
        <v>0</v>
      </c>
      <c r="O13681" s="131">
        <f>Год!N13681</f>
        <v>0</v>
      </c>
      <c r="P13681" s="131">
        <f>Год!O13681</f>
        <v>0</v>
      </c>
      <c r="Q13681" s="131">
        <f>Год!P13681</f>
        <v>0</v>
      </c>
      <c r="R13681" s="131">
        <f>Год!Q13681</f>
        <v>0</v>
      </c>
    </row>
    <row r="13682" spans="1:18">
      <c r="A13682" s="131" t="str">
        <f t="shared" si="213"/>
        <v>00</v>
      </c>
      <c r="B13682" s="131">
        <f>Год!A13682</f>
        <v>0</v>
      </c>
      <c r="C13682" s="131">
        <f>Год!B13682</f>
        <v>0</v>
      </c>
      <c r="D13682" s="131">
        <f>Год!C13682</f>
        <v>0</v>
      </c>
      <c r="E13682" s="131">
        <f>Год!D13682</f>
        <v>0</v>
      </c>
      <c r="F13682" s="131">
        <f>Год!E13682</f>
        <v>0</v>
      </c>
      <c r="G13682" s="131">
        <f>Год!F13682</f>
        <v>0</v>
      </c>
      <c r="H13682" s="131">
        <f>Год!G13682</f>
        <v>0</v>
      </c>
      <c r="I13682" s="131">
        <f>Год!H13682</f>
        <v>0</v>
      </c>
      <c r="J13682" s="131">
        <f>Год!I13682</f>
        <v>0</v>
      </c>
      <c r="K13682" s="131">
        <f>Год!J13682</f>
        <v>0</v>
      </c>
      <c r="L13682" s="131">
        <f>Год!K13682</f>
        <v>0</v>
      </c>
      <c r="M13682" s="131">
        <f>Год!L13682</f>
        <v>0</v>
      </c>
      <c r="N13682" s="131">
        <f>Год!M13682</f>
        <v>0</v>
      </c>
      <c r="O13682" s="131">
        <f>Год!N13682</f>
        <v>0</v>
      </c>
      <c r="P13682" s="131">
        <f>Год!O13682</f>
        <v>0</v>
      </c>
      <c r="Q13682" s="131">
        <f>Год!P13682</f>
        <v>0</v>
      </c>
      <c r="R13682" s="131">
        <f>Год!Q13682</f>
        <v>0</v>
      </c>
    </row>
    <row r="13683" spans="1:18">
      <c r="A13683" s="131" t="str">
        <f t="shared" si="213"/>
        <v>00</v>
      </c>
      <c r="B13683" s="131">
        <f>Год!A13683</f>
        <v>0</v>
      </c>
      <c r="C13683" s="131">
        <f>Год!B13683</f>
        <v>0</v>
      </c>
      <c r="D13683" s="131">
        <f>Год!C13683</f>
        <v>0</v>
      </c>
      <c r="E13683" s="131">
        <f>Год!D13683</f>
        <v>0</v>
      </c>
      <c r="F13683" s="131">
        <f>Год!E13683</f>
        <v>0</v>
      </c>
      <c r="G13683" s="131">
        <f>Год!F13683</f>
        <v>0</v>
      </c>
      <c r="H13683" s="131">
        <f>Год!G13683</f>
        <v>0</v>
      </c>
      <c r="I13683" s="131">
        <f>Год!H13683</f>
        <v>0</v>
      </c>
      <c r="J13683" s="131">
        <f>Год!I13683</f>
        <v>0</v>
      </c>
      <c r="K13683" s="131">
        <f>Год!J13683</f>
        <v>0</v>
      </c>
      <c r="L13683" s="131">
        <f>Год!K13683</f>
        <v>0</v>
      </c>
      <c r="M13683" s="131">
        <f>Год!L13683</f>
        <v>0</v>
      </c>
      <c r="N13683" s="131">
        <f>Год!M13683</f>
        <v>0</v>
      </c>
      <c r="O13683" s="131">
        <f>Год!N13683</f>
        <v>0</v>
      </c>
      <c r="P13683" s="131">
        <f>Год!O13683</f>
        <v>0</v>
      </c>
      <c r="Q13683" s="131">
        <f>Год!P13683</f>
        <v>0</v>
      </c>
      <c r="R13683" s="131">
        <f>Год!Q13683</f>
        <v>0</v>
      </c>
    </row>
    <row r="13684" spans="1:18">
      <c r="A13684" s="131" t="str">
        <f t="shared" si="213"/>
        <v>00</v>
      </c>
      <c r="B13684" s="131">
        <f>Год!A13684</f>
        <v>0</v>
      </c>
      <c r="C13684" s="131">
        <f>Год!B13684</f>
        <v>0</v>
      </c>
      <c r="D13684" s="131">
        <f>Год!C13684</f>
        <v>0</v>
      </c>
      <c r="E13684" s="131">
        <f>Год!D13684</f>
        <v>0</v>
      </c>
      <c r="F13684" s="131">
        <f>Год!E13684</f>
        <v>0</v>
      </c>
      <c r="G13684" s="131">
        <f>Год!F13684</f>
        <v>0</v>
      </c>
      <c r="H13684" s="131">
        <f>Год!G13684</f>
        <v>0</v>
      </c>
      <c r="I13684" s="131">
        <f>Год!H13684</f>
        <v>0</v>
      </c>
      <c r="J13684" s="131">
        <f>Год!I13684</f>
        <v>0</v>
      </c>
      <c r="K13684" s="131">
        <f>Год!J13684</f>
        <v>0</v>
      </c>
      <c r="L13684" s="131">
        <f>Год!K13684</f>
        <v>0</v>
      </c>
      <c r="M13684" s="131">
        <f>Год!L13684</f>
        <v>0</v>
      </c>
      <c r="N13684" s="131">
        <f>Год!M13684</f>
        <v>0</v>
      </c>
      <c r="O13684" s="131">
        <f>Год!N13684</f>
        <v>0</v>
      </c>
      <c r="P13684" s="131">
        <f>Год!O13684</f>
        <v>0</v>
      </c>
      <c r="Q13684" s="131">
        <f>Год!P13684</f>
        <v>0</v>
      </c>
      <c r="R13684" s="131">
        <f>Год!Q13684</f>
        <v>0</v>
      </c>
    </row>
    <row r="13685" spans="1:18">
      <c r="A13685" s="131" t="str">
        <f t="shared" si="213"/>
        <v>00</v>
      </c>
      <c r="B13685" s="131">
        <f>Год!A13685</f>
        <v>0</v>
      </c>
      <c r="C13685" s="131">
        <f>Год!B13685</f>
        <v>0</v>
      </c>
      <c r="D13685" s="131">
        <f>Год!C13685</f>
        <v>0</v>
      </c>
      <c r="E13685" s="131">
        <f>Год!D13685</f>
        <v>0</v>
      </c>
      <c r="F13685" s="131">
        <f>Год!E13685</f>
        <v>0</v>
      </c>
      <c r="G13685" s="131">
        <f>Год!F13685</f>
        <v>0</v>
      </c>
      <c r="H13685" s="131">
        <f>Год!G13685</f>
        <v>0</v>
      </c>
      <c r="I13685" s="131">
        <f>Год!H13685</f>
        <v>0</v>
      </c>
      <c r="J13685" s="131">
        <f>Год!I13685</f>
        <v>0</v>
      </c>
      <c r="K13685" s="131">
        <f>Год!J13685</f>
        <v>0</v>
      </c>
      <c r="L13685" s="131">
        <f>Год!K13685</f>
        <v>0</v>
      </c>
      <c r="M13685" s="131">
        <f>Год!L13685</f>
        <v>0</v>
      </c>
      <c r="N13685" s="131">
        <f>Год!M13685</f>
        <v>0</v>
      </c>
      <c r="O13685" s="131">
        <f>Год!N13685</f>
        <v>0</v>
      </c>
      <c r="P13685" s="131">
        <f>Год!O13685</f>
        <v>0</v>
      </c>
      <c r="Q13685" s="131">
        <f>Год!P13685</f>
        <v>0</v>
      </c>
      <c r="R13685" s="131">
        <f>Год!Q13685</f>
        <v>0</v>
      </c>
    </row>
    <row r="13686" spans="1:18">
      <c r="A13686" s="131" t="str">
        <f t="shared" si="213"/>
        <v>00</v>
      </c>
      <c r="B13686" s="131">
        <f>Год!A13686</f>
        <v>0</v>
      </c>
      <c r="C13686" s="131">
        <f>Год!B13686</f>
        <v>0</v>
      </c>
      <c r="D13686" s="131">
        <f>Год!C13686</f>
        <v>0</v>
      </c>
      <c r="E13686" s="131">
        <f>Год!D13686</f>
        <v>0</v>
      </c>
      <c r="F13686" s="131">
        <f>Год!E13686</f>
        <v>0</v>
      </c>
      <c r="G13686" s="131">
        <f>Год!F13686</f>
        <v>0</v>
      </c>
      <c r="H13686" s="131">
        <f>Год!G13686</f>
        <v>0</v>
      </c>
      <c r="I13686" s="131">
        <f>Год!H13686</f>
        <v>0</v>
      </c>
      <c r="J13686" s="131">
        <f>Год!I13686</f>
        <v>0</v>
      </c>
      <c r="K13686" s="131">
        <f>Год!J13686</f>
        <v>0</v>
      </c>
      <c r="L13686" s="131">
        <f>Год!K13686</f>
        <v>0</v>
      </c>
      <c r="M13686" s="131">
        <f>Год!L13686</f>
        <v>0</v>
      </c>
      <c r="N13686" s="131">
        <f>Год!M13686</f>
        <v>0</v>
      </c>
      <c r="O13686" s="131">
        <f>Год!N13686</f>
        <v>0</v>
      </c>
      <c r="P13686" s="131">
        <f>Год!O13686</f>
        <v>0</v>
      </c>
      <c r="Q13686" s="131">
        <f>Год!P13686</f>
        <v>0</v>
      </c>
      <c r="R13686" s="131">
        <f>Год!Q13686</f>
        <v>0</v>
      </c>
    </row>
    <row r="13687" spans="1:18">
      <c r="A13687" s="131" t="str">
        <f t="shared" si="213"/>
        <v>00</v>
      </c>
      <c r="B13687" s="131">
        <f>Год!A13687</f>
        <v>0</v>
      </c>
      <c r="C13687" s="131">
        <f>Год!B13687</f>
        <v>0</v>
      </c>
      <c r="D13687" s="131">
        <f>Год!C13687</f>
        <v>0</v>
      </c>
      <c r="E13687" s="131">
        <f>Год!D13687</f>
        <v>0</v>
      </c>
      <c r="F13687" s="131">
        <f>Год!E13687</f>
        <v>0</v>
      </c>
      <c r="G13687" s="131">
        <f>Год!F13687</f>
        <v>0</v>
      </c>
      <c r="H13687" s="131">
        <f>Год!G13687</f>
        <v>0</v>
      </c>
      <c r="I13687" s="131">
        <f>Год!H13687</f>
        <v>0</v>
      </c>
      <c r="J13687" s="131">
        <f>Год!I13687</f>
        <v>0</v>
      </c>
      <c r="K13687" s="131">
        <f>Год!J13687</f>
        <v>0</v>
      </c>
      <c r="L13687" s="131">
        <f>Год!K13687</f>
        <v>0</v>
      </c>
      <c r="M13687" s="131">
        <f>Год!L13687</f>
        <v>0</v>
      </c>
      <c r="N13687" s="131">
        <f>Год!M13687</f>
        <v>0</v>
      </c>
      <c r="O13687" s="131">
        <f>Год!N13687</f>
        <v>0</v>
      </c>
      <c r="P13687" s="131">
        <f>Год!O13687</f>
        <v>0</v>
      </c>
      <c r="Q13687" s="131">
        <f>Год!P13687</f>
        <v>0</v>
      </c>
      <c r="R13687" s="131">
        <f>Год!Q13687</f>
        <v>0</v>
      </c>
    </row>
    <row r="13688" spans="1:18">
      <c r="A13688" s="131" t="str">
        <f t="shared" si="213"/>
        <v>00</v>
      </c>
      <c r="B13688" s="131">
        <f>Год!A13688</f>
        <v>0</v>
      </c>
      <c r="C13688" s="131">
        <f>Год!B13688</f>
        <v>0</v>
      </c>
      <c r="D13688" s="131">
        <f>Год!C13688</f>
        <v>0</v>
      </c>
      <c r="E13688" s="131">
        <f>Год!D13688</f>
        <v>0</v>
      </c>
      <c r="F13688" s="131">
        <f>Год!E13688</f>
        <v>0</v>
      </c>
      <c r="G13688" s="131">
        <f>Год!F13688</f>
        <v>0</v>
      </c>
      <c r="H13688" s="131">
        <f>Год!G13688</f>
        <v>0</v>
      </c>
      <c r="I13688" s="131">
        <f>Год!H13688</f>
        <v>0</v>
      </c>
      <c r="J13688" s="131">
        <f>Год!I13688</f>
        <v>0</v>
      </c>
      <c r="K13688" s="131">
        <f>Год!J13688</f>
        <v>0</v>
      </c>
      <c r="L13688" s="131">
        <f>Год!K13688</f>
        <v>0</v>
      </c>
      <c r="M13688" s="131">
        <f>Год!L13688</f>
        <v>0</v>
      </c>
      <c r="N13688" s="131">
        <f>Год!M13688</f>
        <v>0</v>
      </c>
      <c r="O13688" s="131">
        <f>Год!N13688</f>
        <v>0</v>
      </c>
      <c r="P13688" s="131">
        <f>Год!O13688</f>
        <v>0</v>
      </c>
      <c r="Q13688" s="131">
        <f>Год!P13688</f>
        <v>0</v>
      </c>
      <c r="R13688" s="131">
        <f>Год!Q13688</f>
        <v>0</v>
      </c>
    </row>
    <row r="13689" spans="1:18">
      <c r="A13689" s="131" t="str">
        <f t="shared" si="213"/>
        <v>00</v>
      </c>
      <c r="B13689" s="131">
        <f>Год!A13689</f>
        <v>0</v>
      </c>
      <c r="C13689" s="131">
        <f>Год!B13689</f>
        <v>0</v>
      </c>
      <c r="D13689" s="131">
        <f>Год!C13689</f>
        <v>0</v>
      </c>
      <c r="E13689" s="131">
        <f>Год!D13689</f>
        <v>0</v>
      </c>
      <c r="F13689" s="131">
        <f>Год!E13689</f>
        <v>0</v>
      </c>
      <c r="G13689" s="131">
        <f>Год!F13689</f>
        <v>0</v>
      </c>
      <c r="H13689" s="131">
        <f>Год!G13689</f>
        <v>0</v>
      </c>
      <c r="I13689" s="131">
        <f>Год!H13689</f>
        <v>0</v>
      </c>
      <c r="J13689" s="131">
        <f>Год!I13689</f>
        <v>0</v>
      </c>
      <c r="K13689" s="131">
        <f>Год!J13689</f>
        <v>0</v>
      </c>
      <c r="L13689" s="131">
        <f>Год!K13689</f>
        <v>0</v>
      </c>
      <c r="M13689" s="131">
        <f>Год!L13689</f>
        <v>0</v>
      </c>
      <c r="N13689" s="131">
        <f>Год!M13689</f>
        <v>0</v>
      </c>
      <c r="O13689" s="131">
        <f>Год!N13689</f>
        <v>0</v>
      </c>
      <c r="P13689" s="131">
        <f>Год!O13689</f>
        <v>0</v>
      </c>
      <c r="Q13689" s="131">
        <f>Год!P13689</f>
        <v>0</v>
      </c>
      <c r="R13689" s="131">
        <f>Год!Q13689</f>
        <v>0</v>
      </c>
    </row>
    <row r="13690" spans="1:18">
      <c r="A13690" s="131" t="str">
        <f t="shared" si="213"/>
        <v>00</v>
      </c>
      <c r="B13690" s="131">
        <f>Год!A13690</f>
        <v>0</v>
      </c>
      <c r="C13690" s="131">
        <f>Год!B13690</f>
        <v>0</v>
      </c>
      <c r="D13690" s="131">
        <f>Год!C13690</f>
        <v>0</v>
      </c>
      <c r="E13690" s="131">
        <f>Год!D13690</f>
        <v>0</v>
      </c>
      <c r="F13690" s="131">
        <f>Год!E13690</f>
        <v>0</v>
      </c>
      <c r="G13690" s="131">
        <f>Год!F13690</f>
        <v>0</v>
      </c>
      <c r="H13690" s="131">
        <f>Год!G13690</f>
        <v>0</v>
      </c>
      <c r="I13690" s="131">
        <f>Год!H13690</f>
        <v>0</v>
      </c>
      <c r="J13690" s="131">
        <f>Год!I13690</f>
        <v>0</v>
      </c>
      <c r="K13690" s="131">
        <f>Год!J13690</f>
        <v>0</v>
      </c>
      <c r="L13690" s="131">
        <f>Год!K13690</f>
        <v>0</v>
      </c>
      <c r="M13690" s="131">
        <f>Год!L13690</f>
        <v>0</v>
      </c>
      <c r="N13690" s="131">
        <f>Год!M13690</f>
        <v>0</v>
      </c>
      <c r="O13690" s="131">
        <f>Год!N13690</f>
        <v>0</v>
      </c>
      <c r="P13690" s="131">
        <f>Год!O13690</f>
        <v>0</v>
      </c>
      <c r="Q13690" s="131">
        <f>Год!P13690</f>
        <v>0</v>
      </c>
      <c r="R13690" s="131">
        <f>Год!Q13690</f>
        <v>0</v>
      </c>
    </row>
    <row r="13691" spans="1:18">
      <c r="A13691" s="131" t="str">
        <f t="shared" si="213"/>
        <v>00</v>
      </c>
      <c r="B13691" s="131">
        <f>Год!A13691</f>
        <v>0</v>
      </c>
      <c r="C13691" s="131">
        <f>Год!B13691</f>
        <v>0</v>
      </c>
      <c r="D13691" s="131">
        <f>Год!C13691</f>
        <v>0</v>
      </c>
      <c r="E13691" s="131">
        <f>Год!D13691</f>
        <v>0</v>
      </c>
      <c r="F13691" s="131">
        <f>Год!E13691</f>
        <v>0</v>
      </c>
      <c r="G13691" s="131">
        <f>Год!F13691</f>
        <v>0</v>
      </c>
      <c r="H13691" s="131">
        <f>Год!G13691</f>
        <v>0</v>
      </c>
      <c r="I13691" s="131">
        <f>Год!H13691</f>
        <v>0</v>
      </c>
      <c r="J13691" s="131">
        <f>Год!I13691</f>
        <v>0</v>
      </c>
      <c r="K13691" s="131">
        <f>Год!J13691</f>
        <v>0</v>
      </c>
      <c r="L13691" s="131">
        <f>Год!K13691</f>
        <v>0</v>
      </c>
      <c r="M13691" s="131">
        <f>Год!L13691</f>
        <v>0</v>
      </c>
      <c r="N13691" s="131">
        <f>Год!M13691</f>
        <v>0</v>
      </c>
      <c r="O13691" s="131">
        <f>Год!N13691</f>
        <v>0</v>
      </c>
      <c r="P13691" s="131">
        <f>Год!O13691</f>
        <v>0</v>
      </c>
      <c r="Q13691" s="131">
        <f>Год!P13691</f>
        <v>0</v>
      </c>
      <c r="R13691" s="131">
        <f>Год!Q13691</f>
        <v>0</v>
      </c>
    </row>
    <row r="13692" spans="1:18">
      <c r="A13692" s="131" t="str">
        <f t="shared" si="213"/>
        <v>00</v>
      </c>
      <c r="B13692" s="131">
        <f>Год!A13692</f>
        <v>0</v>
      </c>
      <c r="C13692" s="131">
        <f>Год!B13692</f>
        <v>0</v>
      </c>
      <c r="D13692" s="131">
        <f>Год!C13692</f>
        <v>0</v>
      </c>
      <c r="E13692" s="131">
        <f>Год!D13692</f>
        <v>0</v>
      </c>
      <c r="F13692" s="131">
        <f>Год!E13692</f>
        <v>0</v>
      </c>
      <c r="G13692" s="131">
        <f>Год!F13692</f>
        <v>0</v>
      </c>
      <c r="H13692" s="131">
        <f>Год!G13692</f>
        <v>0</v>
      </c>
      <c r="I13692" s="131">
        <f>Год!H13692</f>
        <v>0</v>
      </c>
      <c r="J13692" s="131">
        <f>Год!I13692</f>
        <v>0</v>
      </c>
      <c r="K13692" s="131">
        <f>Год!J13692</f>
        <v>0</v>
      </c>
      <c r="L13692" s="131">
        <f>Год!K13692</f>
        <v>0</v>
      </c>
      <c r="M13692" s="131">
        <f>Год!L13692</f>
        <v>0</v>
      </c>
      <c r="N13692" s="131">
        <f>Год!M13692</f>
        <v>0</v>
      </c>
      <c r="O13692" s="131">
        <f>Год!N13692</f>
        <v>0</v>
      </c>
      <c r="P13692" s="131">
        <f>Год!O13692</f>
        <v>0</v>
      </c>
      <c r="Q13692" s="131">
        <f>Год!P13692</f>
        <v>0</v>
      </c>
      <c r="R13692" s="131">
        <f>Год!Q13692</f>
        <v>0</v>
      </c>
    </row>
    <row r="13693" spans="1:18">
      <c r="A13693" s="131" t="str">
        <f t="shared" si="213"/>
        <v>00</v>
      </c>
      <c r="B13693" s="131">
        <f>Год!A13693</f>
        <v>0</v>
      </c>
      <c r="C13693" s="131">
        <f>Год!B13693</f>
        <v>0</v>
      </c>
      <c r="D13693" s="131">
        <f>Год!C13693</f>
        <v>0</v>
      </c>
      <c r="E13693" s="131">
        <f>Год!D13693</f>
        <v>0</v>
      </c>
      <c r="F13693" s="131">
        <f>Год!E13693</f>
        <v>0</v>
      </c>
      <c r="G13693" s="131">
        <f>Год!F13693</f>
        <v>0</v>
      </c>
      <c r="H13693" s="131">
        <f>Год!G13693</f>
        <v>0</v>
      </c>
      <c r="I13693" s="131">
        <f>Год!H13693</f>
        <v>0</v>
      </c>
      <c r="J13693" s="131">
        <f>Год!I13693</f>
        <v>0</v>
      </c>
      <c r="K13693" s="131">
        <f>Год!J13693</f>
        <v>0</v>
      </c>
      <c r="L13693" s="131">
        <f>Год!K13693</f>
        <v>0</v>
      </c>
      <c r="M13693" s="131">
        <f>Год!L13693</f>
        <v>0</v>
      </c>
      <c r="N13693" s="131">
        <f>Год!M13693</f>
        <v>0</v>
      </c>
      <c r="O13693" s="131">
        <f>Год!N13693</f>
        <v>0</v>
      </c>
      <c r="P13693" s="131">
        <f>Год!O13693</f>
        <v>0</v>
      </c>
      <c r="Q13693" s="131">
        <f>Год!P13693</f>
        <v>0</v>
      </c>
      <c r="R13693" s="131">
        <f>Год!Q13693</f>
        <v>0</v>
      </c>
    </row>
    <row r="13694" spans="1:18">
      <c r="A13694" s="131" t="str">
        <f t="shared" si="213"/>
        <v>00</v>
      </c>
      <c r="B13694" s="131">
        <f>Год!A13694</f>
        <v>0</v>
      </c>
      <c r="C13694" s="131">
        <f>Год!B13694</f>
        <v>0</v>
      </c>
      <c r="D13694" s="131">
        <f>Год!C13694</f>
        <v>0</v>
      </c>
      <c r="E13694" s="131">
        <f>Год!D13694</f>
        <v>0</v>
      </c>
      <c r="F13694" s="131">
        <f>Год!E13694</f>
        <v>0</v>
      </c>
      <c r="G13694" s="131">
        <f>Год!F13694</f>
        <v>0</v>
      </c>
      <c r="H13694" s="131">
        <f>Год!G13694</f>
        <v>0</v>
      </c>
      <c r="I13694" s="131">
        <f>Год!H13694</f>
        <v>0</v>
      </c>
      <c r="J13694" s="131">
        <f>Год!I13694</f>
        <v>0</v>
      </c>
      <c r="K13694" s="131">
        <f>Год!J13694</f>
        <v>0</v>
      </c>
      <c r="L13694" s="131">
        <f>Год!K13694</f>
        <v>0</v>
      </c>
      <c r="M13694" s="131">
        <f>Год!L13694</f>
        <v>0</v>
      </c>
      <c r="N13694" s="131">
        <f>Год!M13694</f>
        <v>0</v>
      </c>
      <c r="O13694" s="131">
        <f>Год!N13694</f>
        <v>0</v>
      </c>
      <c r="P13694" s="131">
        <f>Год!O13694</f>
        <v>0</v>
      </c>
      <c r="Q13694" s="131">
        <f>Год!P13694</f>
        <v>0</v>
      </c>
      <c r="R13694" s="131">
        <f>Год!Q13694</f>
        <v>0</v>
      </c>
    </row>
    <row r="13695" spans="1:18">
      <c r="A13695" s="131" t="str">
        <f t="shared" si="213"/>
        <v>00</v>
      </c>
      <c r="B13695" s="131">
        <f>Год!A13695</f>
        <v>0</v>
      </c>
      <c r="C13695" s="131">
        <f>Год!B13695</f>
        <v>0</v>
      </c>
      <c r="D13695" s="131">
        <f>Год!C13695</f>
        <v>0</v>
      </c>
      <c r="E13695" s="131">
        <f>Год!D13695</f>
        <v>0</v>
      </c>
      <c r="F13695" s="131">
        <f>Год!E13695</f>
        <v>0</v>
      </c>
      <c r="G13695" s="131">
        <f>Год!F13695</f>
        <v>0</v>
      </c>
      <c r="H13695" s="131">
        <f>Год!G13695</f>
        <v>0</v>
      </c>
      <c r="I13695" s="131">
        <f>Год!H13695</f>
        <v>0</v>
      </c>
      <c r="J13695" s="131">
        <f>Год!I13695</f>
        <v>0</v>
      </c>
      <c r="K13695" s="131">
        <f>Год!J13695</f>
        <v>0</v>
      </c>
      <c r="L13695" s="131">
        <f>Год!K13695</f>
        <v>0</v>
      </c>
      <c r="M13695" s="131">
        <f>Год!L13695</f>
        <v>0</v>
      </c>
      <c r="N13695" s="131">
        <f>Год!M13695</f>
        <v>0</v>
      </c>
      <c r="O13695" s="131">
        <f>Год!N13695</f>
        <v>0</v>
      </c>
      <c r="P13695" s="131">
        <f>Год!O13695</f>
        <v>0</v>
      </c>
      <c r="Q13695" s="131">
        <f>Год!P13695</f>
        <v>0</v>
      </c>
      <c r="R13695" s="131">
        <f>Год!Q13695</f>
        <v>0</v>
      </c>
    </row>
    <row r="13696" spans="1:18">
      <c r="A13696" s="131" t="str">
        <f t="shared" si="213"/>
        <v>00</v>
      </c>
      <c r="B13696" s="131">
        <f>Год!A13696</f>
        <v>0</v>
      </c>
      <c r="C13696" s="131">
        <f>Год!B13696</f>
        <v>0</v>
      </c>
      <c r="D13696" s="131">
        <f>Год!C13696</f>
        <v>0</v>
      </c>
      <c r="E13696" s="131">
        <f>Год!D13696</f>
        <v>0</v>
      </c>
      <c r="F13696" s="131">
        <f>Год!E13696</f>
        <v>0</v>
      </c>
      <c r="G13696" s="131">
        <f>Год!F13696</f>
        <v>0</v>
      </c>
      <c r="H13696" s="131">
        <f>Год!G13696</f>
        <v>0</v>
      </c>
      <c r="I13696" s="131">
        <f>Год!H13696</f>
        <v>0</v>
      </c>
      <c r="J13696" s="131">
        <f>Год!I13696</f>
        <v>0</v>
      </c>
      <c r="K13696" s="131">
        <f>Год!J13696</f>
        <v>0</v>
      </c>
      <c r="L13696" s="131">
        <f>Год!K13696</f>
        <v>0</v>
      </c>
      <c r="M13696" s="131">
        <f>Год!L13696</f>
        <v>0</v>
      </c>
      <c r="N13696" s="131">
        <f>Год!M13696</f>
        <v>0</v>
      </c>
      <c r="O13696" s="131">
        <f>Год!N13696</f>
        <v>0</v>
      </c>
      <c r="P13696" s="131">
        <f>Год!O13696</f>
        <v>0</v>
      </c>
      <c r="Q13696" s="131">
        <f>Год!P13696</f>
        <v>0</v>
      </c>
      <c r="R13696" s="131">
        <f>Год!Q13696</f>
        <v>0</v>
      </c>
    </row>
    <row r="13697" spans="1:18">
      <c r="A13697" s="131" t="str">
        <f t="shared" si="213"/>
        <v>00</v>
      </c>
      <c r="B13697" s="131">
        <f>Год!A13697</f>
        <v>0</v>
      </c>
      <c r="C13697" s="131">
        <f>Год!B13697</f>
        <v>0</v>
      </c>
      <c r="D13697" s="131">
        <f>Год!C13697</f>
        <v>0</v>
      </c>
      <c r="E13697" s="131">
        <f>Год!D13697</f>
        <v>0</v>
      </c>
      <c r="F13697" s="131">
        <f>Год!E13697</f>
        <v>0</v>
      </c>
      <c r="G13697" s="131">
        <f>Год!F13697</f>
        <v>0</v>
      </c>
      <c r="H13697" s="131">
        <f>Год!G13697</f>
        <v>0</v>
      </c>
      <c r="I13697" s="131">
        <f>Год!H13697</f>
        <v>0</v>
      </c>
      <c r="J13697" s="131">
        <f>Год!I13697</f>
        <v>0</v>
      </c>
      <c r="K13697" s="131">
        <f>Год!J13697</f>
        <v>0</v>
      </c>
      <c r="L13697" s="131">
        <f>Год!K13697</f>
        <v>0</v>
      </c>
      <c r="M13697" s="131">
        <f>Год!L13697</f>
        <v>0</v>
      </c>
      <c r="N13697" s="131">
        <f>Год!M13697</f>
        <v>0</v>
      </c>
      <c r="O13697" s="131">
        <f>Год!N13697</f>
        <v>0</v>
      </c>
      <c r="P13697" s="131">
        <f>Год!O13697</f>
        <v>0</v>
      </c>
      <c r="Q13697" s="131">
        <f>Год!P13697</f>
        <v>0</v>
      </c>
      <c r="R13697" s="131">
        <f>Год!Q13697</f>
        <v>0</v>
      </c>
    </row>
    <row r="13698" spans="1:18">
      <c r="A13698" s="131" t="str">
        <f t="shared" si="213"/>
        <v>00</v>
      </c>
      <c r="B13698" s="131">
        <f>Год!A13698</f>
        <v>0</v>
      </c>
      <c r="C13698" s="131">
        <f>Год!B13698</f>
        <v>0</v>
      </c>
      <c r="D13698" s="131">
        <f>Год!C13698</f>
        <v>0</v>
      </c>
      <c r="E13698" s="131">
        <f>Год!D13698</f>
        <v>0</v>
      </c>
      <c r="F13698" s="131">
        <f>Год!E13698</f>
        <v>0</v>
      </c>
      <c r="G13698" s="131">
        <f>Год!F13698</f>
        <v>0</v>
      </c>
      <c r="H13698" s="131">
        <f>Год!G13698</f>
        <v>0</v>
      </c>
      <c r="I13698" s="131">
        <f>Год!H13698</f>
        <v>0</v>
      </c>
      <c r="J13698" s="131">
        <f>Год!I13698</f>
        <v>0</v>
      </c>
      <c r="K13698" s="131">
        <f>Год!J13698</f>
        <v>0</v>
      </c>
      <c r="L13698" s="131">
        <f>Год!K13698</f>
        <v>0</v>
      </c>
      <c r="M13698" s="131">
        <f>Год!L13698</f>
        <v>0</v>
      </c>
      <c r="N13698" s="131">
        <f>Год!M13698</f>
        <v>0</v>
      </c>
      <c r="O13698" s="131">
        <f>Год!N13698</f>
        <v>0</v>
      </c>
      <c r="P13698" s="131">
        <f>Год!O13698</f>
        <v>0</v>
      </c>
      <c r="Q13698" s="131">
        <f>Год!P13698</f>
        <v>0</v>
      </c>
      <c r="R13698" s="131">
        <f>Год!Q13698</f>
        <v>0</v>
      </c>
    </row>
    <row r="13699" spans="1:18">
      <c r="A13699" s="131" t="str">
        <f t="shared" ref="A13699:A13762" si="214">CONCATENATE(C13699,D13699)</f>
        <v>00</v>
      </c>
      <c r="B13699" s="131">
        <f>Год!A13699</f>
        <v>0</v>
      </c>
      <c r="C13699" s="131">
        <f>Год!B13699</f>
        <v>0</v>
      </c>
      <c r="D13699" s="131">
        <f>Год!C13699</f>
        <v>0</v>
      </c>
      <c r="E13699" s="131">
        <f>Год!D13699</f>
        <v>0</v>
      </c>
      <c r="F13699" s="131">
        <f>Год!E13699</f>
        <v>0</v>
      </c>
      <c r="G13699" s="131">
        <f>Год!F13699</f>
        <v>0</v>
      </c>
      <c r="H13699" s="131">
        <f>Год!G13699</f>
        <v>0</v>
      </c>
      <c r="I13699" s="131">
        <f>Год!H13699</f>
        <v>0</v>
      </c>
      <c r="J13699" s="131">
        <f>Год!I13699</f>
        <v>0</v>
      </c>
      <c r="K13699" s="131">
        <f>Год!J13699</f>
        <v>0</v>
      </c>
      <c r="L13699" s="131">
        <f>Год!K13699</f>
        <v>0</v>
      </c>
      <c r="M13699" s="131">
        <f>Год!L13699</f>
        <v>0</v>
      </c>
      <c r="N13699" s="131">
        <f>Год!M13699</f>
        <v>0</v>
      </c>
      <c r="O13699" s="131">
        <f>Год!N13699</f>
        <v>0</v>
      </c>
      <c r="P13699" s="131">
        <f>Год!O13699</f>
        <v>0</v>
      </c>
      <c r="Q13699" s="131">
        <f>Год!P13699</f>
        <v>0</v>
      </c>
      <c r="R13699" s="131">
        <f>Год!Q13699</f>
        <v>0</v>
      </c>
    </row>
    <row r="13700" spans="1:18">
      <c r="A13700" s="131" t="str">
        <f t="shared" si="214"/>
        <v>00</v>
      </c>
      <c r="B13700" s="131">
        <f>Год!A13700</f>
        <v>0</v>
      </c>
      <c r="C13700" s="131">
        <f>Год!B13700</f>
        <v>0</v>
      </c>
      <c r="D13700" s="131">
        <f>Год!C13700</f>
        <v>0</v>
      </c>
      <c r="E13700" s="131">
        <f>Год!D13700</f>
        <v>0</v>
      </c>
      <c r="F13700" s="131">
        <f>Год!E13700</f>
        <v>0</v>
      </c>
      <c r="G13700" s="131">
        <f>Год!F13700</f>
        <v>0</v>
      </c>
      <c r="H13700" s="131">
        <f>Год!G13700</f>
        <v>0</v>
      </c>
      <c r="I13700" s="131">
        <f>Год!H13700</f>
        <v>0</v>
      </c>
      <c r="J13700" s="131">
        <f>Год!I13700</f>
        <v>0</v>
      </c>
      <c r="K13700" s="131">
        <f>Год!J13700</f>
        <v>0</v>
      </c>
      <c r="L13700" s="131">
        <f>Год!K13700</f>
        <v>0</v>
      </c>
      <c r="M13700" s="131">
        <f>Год!L13700</f>
        <v>0</v>
      </c>
      <c r="N13700" s="131">
        <f>Год!M13700</f>
        <v>0</v>
      </c>
      <c r="O13700" s="131">
        <f>Год!N13700</f>
        <v>0</v>
      </c>
      <c r="P13700" s="131">
        <f>Год!O13700</f>
        <v>0</v>
      </c>
      <c r="Q13700" s="131">
        <f>Год!P13700</f>
        <v>0</v>
      </c>
      <c r="R13700" s="131">
        <f>Год!Q13700</f>
        <v>0</v>
      </c>
    </row>
    <row r="13701" spans="1:18">
      <c r="A13701" s="131" t="str">
        <f t="shared" si="214"/>
        <v>00</v>
      </c>
      <c r="B13701" s="131">
        <f>Год!A13701</f>
        <v>0</v>
      </c>
      <c r="C13701" s="131">
        <f>Год!B13701</f>
        <v>0</v>
      </c>
      <c r="D13701" s="131">
        <f>Год!C13701</f>
        <v>0</v>
      </c>
      <c r="E13701" s="131">
        <f>Год!D13701</f>
        <v>0</v>
      </c>
      <c r="F13701" s="131">
        <f>Год!E13701</f>
        <v>0</v>
      </c>
      <c r="G13701" s="131">
        <f>Год!F13701</f>
        <v>0</v>
      </c>
      <c r="H13701" s="131">
        <f>Год!G13701</f>
        <v>0</v>
      </c>
      <c r="I13701" s="131">
        <f>Год!H13701</f>
        <v>0</v>
      </c>
      <c r="J13701" s="131">
        <f>Год!I13701</f>
        <v>0</v>
      </c>
      <c r="K13701" s="131">
        <f>Год!J13701</f>
        <v>0</v>
      </c>
      <c r="L13701" s="131">
        <f>Год!K13701</f>
        <v>0</v>
      </c>
      <c r="M13701" s="131">
        <f>Год!L13701</f>
        <v>0</v>
      </c>
      <c r="N13701" s="131">
        <f>Год!M13701</f>
        <v>0</v>
      </c>
      <c r="O13701" s="131">
        <f>Год!N13701</f>
        <v>0</v>
      </c>
      <c r="P13701" s="131">
        <f>Год!O13701</f>
        <v>0</v>
      </c>
      <c r="Q13701" s="131">
        <f>Год!P13701</f>
        <v>0</v>
      </c>
      <c r="R13701" s="131">
        <f>Год!Q13701</f>
        <v>0</v>
      </c>
    </row>
    <row r="13702" spans="1:18">
      <c r="A13702" s="131" t="str">
        <f t="shared" si="214"/>
        <v>00</v>
      </c>
      <c r="B13702" s="131">
        <f>Год!A13702</f>
        <v>0</v>
      </c>
      <c r="C13702" s="131">
        <f>Год!B13702</f>
        <v>0</v>
      </c>
      <c r="D13702" s="131">
        <f>Год!C13702</f>
        <v>0</v>
      </c>
      <c r="E13702" s="131">
        <f>Год!D13702</f>
        <v>0</v>
      </c>
      <c r="F13702" s="131">
        <f>Год!E13702</f>
        <v>0</v>
      </c>
      <c r="G13702" s="131">
        <f>Год!F13702</f>
        <v>0</v>
      </c>
      <c r="H13702" s="131">
        <f>Год!G13702</f>
        <v>0</v>
      </c>
      <c r="I13702" s="131">
        <f>Год!H13702</f>
        <v>0</v>
      </c>
      <c r="J13702" s="131">
        <f>Год!I13702</f>
        <v>0</v>
      </c>
      <c r="K13702" s="131">
        <f>Год!J13702</f>
        <v>0</v>
      </c>
      <c r="L13702" s="131">
        <f>Год!K13702</f>
        <v>0</v>
      </c>
      <c r="M13702" s="131">
        <f>Год!L13702</f>
        <v>0</v>
      </c>
      <c r="N13702" s="131">
        <f>Год!M13702</f>
        <v>0</v>
      </c>
      <c r="O13702" s="131">
        <f>Год!N13702</f>
        <v>0</v>
      </c>
      <c r="P13702" s="131">
        <f>Год!O13702</f>
        <v>0</v>
      </c>
      <c r="Q13702" s="131">
        <f>Год!P13702</f>
        <v>0</v>
      </c>
      <c r="R13702" s="131">
        <f>Год!Q13702</f>
        <v>0</v>
      </c>
    </row>
    <row r="13703" spans="1:18">
      <c r="A13703" s="131" t="str">
        <f t="shared" si="214"/>
        <v>00</v>
      </c>
      <c r="B13703" s="131">
        <f>Год!A13703</f>
        <v>0</v>
      </c>
      <c r="C13703" s="131">
        <f>Год!B13703</f>
        <v>0</v>
      </c>
      <c r="D13703" s="131">
        <f>Год!C13703</f>
        <v>0</v>
      </c>
      <c r="E13703" s="131">
        <f>Год!D13703</f>
        <v>0</v>
      </c>
      <c r="F13703" s="131">
        <f>Год!E13703</f>
        <v>0</v>
      </c>
      <c r="G13703" s="131">
        <f>Год!F13703</f>
        <v>0</v>
      </c>
      <c r="H13703" s="131">
        <f>Год!G13703</f>
        <v>0</v>
      </c>
      <c r="I13703" s="131">
        <f>Год!H13703</f>
        <v>0</v>
      </c>
      <c r="J13703" s="131">
        <f>Год!I13703</f>
        <v>0</v>
      </c>
      <c r="K13703" s="131">
        <f>Год!J13703</f>
        <v>0</v>
      </c>
      <c r="L13703" s="131">
        <f>Год!K13703</f>
        <v>0</v>
      </c>
      <c r="M13703" s="131">
        <f>Год!L13703</f>
        <v>0</v>
      </c>
      <c r="N13703" s="131">
        <f>Год!M13703</f>
        <v>0</v>
      </c>
      <c r="O13703" s="131">
        <f>Год!N13703</f>
        <v>0</v>
      </c>
      <c r="P13703" s="131">
        <f>Год!O13703</f>
        <v>0</v>
      </c>
      <c r="Q13703" s="131">
        <f>Год!P13703</f>
        <v>0</v>
      </c>
      <c r="R13703" s="131">
        <f>Год!Q13703</f>
        <v>0</v>
      </c>
    </row>
    <row r="13704" spans="1:18">
      <c r="A13704" s="131" t="str">
        <f t="shared" si="214"/>
        <v>00</v>
      </c>
      <c r="B13704" s="131">
        <f>Год!A13704</f>
        <v>0</v>
      </c>
      <c r="C13704" s="131">
        <f>Год!B13704</f>
        <v>0</v>
      </c>
      <c r="D13704" s="131">
        <f>Год!C13704</f>
        <v>0</v>
      </c>
      <c r="E13704" s="131">
        <f>Год!D13704</f>
        <v>0</v>
      </c>
      <c r="F13704" s="131">
        <f>Год!E13704</f>
        <v>0</v>
      </c>
      <c r="G13704" s="131">
        <f>Год!F13704</f>
        <v>0</v>
      </c>
      <c r="H13704" s="131">
        <f>Год!G13704</f>
        <v>0</v>
      </c>
      <c r="I13704" s="131">
        <f>Год!H13704</f>
        <v>0</v>
      </c>
      <c r="J13704" s="131">
        <f>Год!I13704</f>
        <v>0</v>
      </c>
      <c r="K13704" s="131">
        <f>Год!J13704</f>
        <v>0</v>
      </c>
      <c r="L13704" s="131">
        <f>Год!K13704</f>
        <v>0</v>
      </c>
      <c r="M13704" s="131">
        <f>Год!L13704</f>
        <v>0</v>
      </c>
      <c r="N13704" s="131">
        <f>Год!M13704</f>
        <v>0</v>
      </c>
      <c r="O13704" s="131">
        <f>Год!N13704</f>
        <v>0</v>
      </c>
      <c r="P13704" s="131">
        <f>Год!O13704</f>
        <v>0</v>
      </c>
      <c r="Q13704" s="131">
        <f>Год!P13704</f>
        <v>0</v>
      </c>
      <c r="R13704" s="131">
        <f>Год!Q13704</f>
        <v>0</v>
      </c>
    </row>
    <row r="13705" spans="1:18">
      <c r="A13705" s="131" t="str">
        <f t="shared" si="214"/>
        <v>00</v>
      </c>
      <c r="B13705" s="131">
        <f>Год!A13705</f>
        <v>0</v>
      </c>
      <c r="C13705" s="131">
        <f>Год!B13705</f>
        <v>0</v>
      </c>
      <c r="D13705" s="131">
        <f>Год!C13705</f>
        <v>0</v>
      </c>
      <c r="E13705" s="131">
        <f>Год!D13705</f>
        <v>0</v>
      </c>
      <c r="F13705" s="131">
        <f>Год!E13705</f>
        <v>0</v>
      </c>
      <c r="G13705" s="131">
        <f>Год!F13705</f>
        <v>0</v>
      </c>
      <c r="H13705" s="131">
        <f>Год!G13705</f>
        <v>0</v>
      </c>
      <c r="I13705" s="131">
        <f>Год!H13705</f>
        <v>0</v>
      </c>
      <c r="J13705" s="131">
        <f>Год!I13705</f>
        <v>0</v>
      </c>
      <c r="K13705" s="131">
        <f>Год!J13705</f>
        <v>0</v>
      </c>
      <c r="L13705" s="131">
        <f>Год!K13705</f>
        <v>0</v>
      </c>
      <c r="M13705" s="131">
        <f>Год!L13705</f>
        <v>0</v>
      </c>
      <c r="N13705" s="131">
        <f>Год!M13705</f>
        <v>0</v>
      </c>
      <c r="O13705" s="131">
        <f>Год!N13705</f>
        <v>0</v>
      </c>
      <c r="P13705" s="131">
        <f>Год!O13705</f>
        <v>0</v>
      </c>
      <c r="Q13705" s="131">
        <f>Год!P13705</f>
        <v>0</v>
      </c>
      <c r="R13705" s="131">
        <f>Год!Q13705</f>
        <v>0</v>
      </c>
    </row>
    <row r="13706" spans="1:18">
      <c r="A13706" s="131" t="str">
        <f t="shared" si="214"/>
        <v>00</v>
      </c>
      <c r="B13706" s="131">
        <f>Год!A13706</f>
        <v>0</v>
      </c>
      <c r="C13706" s="131">
        <f>Год!B13706</f>
        <v>0</v>
      </c>
      <c r="D13706" s="131">
        <f>Год!C13706</f>
        <v>0</v>
      </c>
      <c r="E13706" s="131">
        <f>Год!D13706</f>
        <v>0</v>
      </c>
      <c r="F13706" s="131">
        <f>Год!E13706</f>
        <v>0</v>
      </c>
      <c r="G13706" s="131">
        <f>Год!F13706</f>
        <v>0</v>
      </c>
      <c r="H13706" s="131">
        <f>Год!G13706</f>
        <v>0</v>
      </c>
      <c r="I13706" s="131">
        <f>Год!H13706</f>
        <v>0</v>
      </c>
      <c r="J13706" s="131">
        <f>Год!I13706</f>
        <v>0</v>
      </c>
      <c r="K13706" s="131">
        <f>Год!J13706</f>
        <v>0</v>
      </c>
      <c r="L13706" s="131">
        <f>Год!K13706</f>
        <v>0</v>
      </c>
      <c r="M13706" s="131">
        <f>Год!L13706</f>
        <v>0</v>
      </c>
      <c r="N13706" s="131">
        <f>Год!M13706</f>
        <v>0</v>
      </c>
      <c r="O13706" s="131">
        <f>Год!N13706</f>
        <v>0</v>
      </c>
      <c r="P13706" s="131">
        <f>Год!O13706</f>
        <v>0</v>
      </c>
      <c r="Q13706" s="131">
        <f>Год!P13706</f>
        <v>0</v>
      </c>
      <c r="R13706" s="131">
        <f>Год!Q13706</f>
        <v>0</v>
      </c>
    </row>
    <row r="13707" spans="1:18">
      <c r="A13707" s="131" t="str">
        <f t="shared" si="214"/>
        <v>00</v>
      </c>
      <c r="B13707" s="131">
        <f>Год!A13707</f>
        <v>0</v>
      </c>
      <c r="C13707" s="131">
        <f>Год!B13707</f>
        <v>0</v>
      </c>
      <c r="D13707" s="131">
        <f>Год!C13707</f>
        <v>0</v>
      </c>
      <c r="E13707" s="131">
        <f>Год!D13707</f>
        <v>0</v>
      </c>
      <c r="F13707" s="131">
        <f>Год!E13707</f>
        <v>0</v>
      </c>
      <c r="G13707" s="131">
        <f>Год!F13707</f>
        <v>0</v>
      </c>
      <c r="H13707" s="131">
        <f>Год!G13707</f>
        <v>0</v>
      </c>
      <c r="I13707" s="131">
        <f>Год!H13707</f>
        <v>0</v>
      </c>
      <c r="J13707" s="131">
        <f>Год!I13707</f>
        <v>0</v>
      </c>
      <c r="K13707" s="131">
        <f>Год!J13707</f>
        <v>0</v>
      </c>
      <c r="L13707" s="131">
        <f>Год!K13707</f>
        <v>0</v>
      </c>
      <c r="M13707" s="131">
        <f>Год!L13707</f>
        <v>0</v>
      </c>
      <c r="N13707" s="131">
        <f>Год!M13707</f>
        <v>0</v>
      </c>
      <c r="O13707" s="131">
        <f>Год!N13707</f>
        <v>0</v>
      </c>
      <c r="P13707" s="131">
        <f>Год!O13707</f>
        <v>0</v>
      </c>
      <c r="Q13707" s="131">
        <f>Год!P13707</f>
        <v>0</v>
      </c>
      <c r="R13707" s="131">
        <f>Год!Q13707</f>
        <v>0</v>
      </c>
    </row>
    <row r="13708" spans="1:18">
      <c r="A13708" s="131" t="str">
        <f t="shared" si="214"/>
        <v>00</v>
      </c>
      <c r="B13708" s="131">
        <f>Год!A13708</f>
        <v>0</v>
      </c>
      <c r="C13708" s="131">
        <f>Год!B13708</f>
        <v>0</v>
      </c>
      <c r="D13708" s="131">
        <f>Год!C13708</f>
        <v>0</v>
      </c>
      <c r="E13708" s="131">
        <f>Год!D13708</f>
        <v>0</v>
      </c>
      <c r="F13708" s="131">
        <f>Год!E13708</f>
        <v>0</v>
      </c>
      <c r="G13708" s="131">
        <f>Год!F13708</f>
        <v>0</v>
      </c>
      <c r="H13708" s="131">
        <f>Год!G13708</f>
        <v>0</v>
      </c>
      <c r="I13708" s="131">
        <f>Год!H13708</f>
        <v>0</v>
      </c>
      <c r="J13708" s="131">
        <f>Год!I13708</f>
        <v>0</v>
      </c>
      <c r="K13708" s="131">
        <f>Год!J13708</f>
        <v>0</v>
      </c>
      <c r="L13708" s="131">
        <f>Год!K13708</f>
        <v>0</v>
      </c>
      <c r="M13708" s="131">
        <f>Год!L13708</f>
        <v>0</v>
      </c>
      <c r="N13708" s="131">
        <f>Год!M13708</f>
        <v>0</v>
      </c>
      <c r="O13708" s="131">
        <f>Год!N13708</f>
        <v>0</v>
      </c>
      <c r="P13708" s="131">
        <f>Год!O13708</f>
        <v>0</v>
      </c>
      <c r="Q13708" s="131">
        <f>Год!P13708</f>
        <v>0</v>
      </c>
      <c r="R13708" s="131">
        <f>Год!Q13708</f>
        <v>0</v>
      </c>
    </row>
    <row r="13709" spans="1:18">
      <c r="A13709" s="131" t="str">
        <f t="shared" si="214"/>
        <v>00</v>
      </c>
      <c r="B13709" s="131">
        <f>Год!A13709</f>
        <v>0</v>
      </c>
      <c r="C13709" s="131">
        <f>Год!B13709</f>
        <v>0</v>
      </c>
      <c r="D13709" s="131">
        <f>Год!C13709</f>
        <v>0</v>
      </c>
      <c r="E13709" s="131">
        <f>Год!D13709</f>
        <v>0</v>
      </c>
      <c r="F13709" s="131">
        <f>Год!E13709</f>
        <v>0</v>
      </c>
      <c r="G13709" s="131">
        <f>Год!F13709</f>
        <v>0</v>
      </c>
      <c r="H13709" s="131">
        <f>Год!G13709</f>
        <v>0</v>
      </c>
      <c r="I13709" s="131">
        <f>Год!H13709</f>
        <v>0</v>
      </c>
      <c r="J13709" s="131">
        <f>Год!I13709</f>
        <v>0</v>
      </c>
      <c r="K13709" s="131">
        <f>Год!J13709</f>
        <v>0</v>
      </c>
      <c r="L13709" s="131">
        <f>Год!K13709</f>
        <v>0</v>
      </c>
      <c r="M13709" s="131">
        <f>Год!L13709</f>
        <v>0</v>
      </c>
      <c r="N13709" s="131">
        <f>Год!M13709</f>
        <v>0</v>
      </c>
      <c r="O13709" s="131">
        <f>Год!N13709</f>
        <v>0</v>
      </c>
      <c r="P13709" s="131">
        <f>Год!O13709</f>
        <v>0</v>
      </c>
      <c r="Q13709" s="131">
        <f>Год!P13709</f>
        <v>0</v>
      </c>
      <c r="R13709" s="131">
        <f>Год!Q13709</f>
        <v>0</v>
      </c>
    </row>
    <row r="13710" spans="1:18">
      <c r="A13710" s="131" t="str">
        <f t="shared" si="214"/>
        <v>00</v>
      </c>
      <c r="B13710" s="131">
        <f>Год!A13710</f>
        <v>0</v>
      </c>
      <c r="C13710" s="131">
        <f>Год!B13710</f>
        <v>0</v>
      </c>
      <c r="D13710" s="131">
        <f>Год!C13710</f>
        <v>0</v>
      </c>
      <c r="E13710" s="131">
        <f>Год!D13710</f>
        <v>0</v>
      </c>
      <c r="F13710" s="131">
        <f>Год!E13710</f>
        <v>0</v>
      </c>
      <c r="G13710" s="131">
        <f>Год!F13710</f>
        <v>0</v>
      </c>
      <c r="H13710" s="131">
        <f>Год!G13710</f>
        <v>0</v>
      </c>
      <c r="I13710" s="131">
        <f>Год!H13710</f>
        <v>0</v>
      </c>
      <c r="J13710" s="131">
        <f>Год!I13710</f>
        <v>0</v>
      </c>
      <c r="K13710" s="131">
        <f>Год!J13710</f>
        <v>0</v>
      </c>
      <c r="L13710" s="131">
        <f>Год!K13710</f>
        <v>0</v>
      </c>
      <c r="M13710" s="131">
        <f>Год!L13710</f>
        <v>0</v>
      </c>
      <c r="N13710" s="131">
        <f>Год!M13710</f>
        <v>0</v>
      </c>
      <c r="O13710" s="131">
        <f>Год!N13710</f>
        <v>0</v>
      </c>
      <c r="P13710" s="131">
        <f>Год!O13710</f>
        <v>0</v>
      </c>
      <c r="Q13710" s="131">
        <f>Год!P13710</f>
        <v>0</v>
      </c>
      <c r="R13710" s="131">
        <f>Год!Q13710</f>
        <v>0</v>
      </c>
    </row>
    <row r="13711" spans="1:18">
      <c r="A13711" s="131" t="str">
        <f t="shared" si="214"/>
        <v>00</v>
      </c>
      <c r="B13711" s="131">
        <f>Год!A13711</f>
        <v>0</v>
      </c>
      <c r="C13711" s="131">
        <f>Год!B13711</f>
        <v>0</v>
      </c>
      <c r="D13711" s="131">
        <f>Год!C13711</f>
        <v>0</v>
      </c>
      <c r="E13711" s="131">
        <f>Год!D13711</f>
        <v>0</v>
      </c>
      <c r="F13711" s="131">
        <f>Год!E13711</f>
        <v>0</v>
      </c>
      <c r="G13711" s="131">
        <f>Год!F13711</f>
        <v>0</v>
      </c>
      <c r="H13711" s="131">
        <f>Год!G13711</f>
        <v>0</v>
      </c>
      <c r="I13711" s="131">
        <f>Год!H13711</f>
        <v>0</v>
      </c>
      <c r="J13711" s="131">
        <f>Год!I13711</f>
        <v>0</v>
      </c>
      <c r="K13711" s="131">
        <f>Год!J13711</f>
        <v>0</v>
      </c>
      <c r="L13711" s="131">
        <f>Год!K13711</f>
        <v>0</v>
      </c>
      <c r="M13711" s="131">
        <f>Год!L13711</f>
        <v>0</v>
      </c>
      <c r="N13711" s="131">
        <f>Год!M13711</f>
        <v>0</v>
      </c>
      <c r="O13711" s="131">
        <f>Год!N13711</f>
        <v>0</v>
      </c>
      <c r="P13711" s="131">
        <f>Год!O13711</f>
        <v>0</v>
      </c>
      <c r="Q13711" s="131">
        <f>Год!P13711</f>
        <v>0</v>
      </c>
      <c r="R13711" s="131">
        <f>Год!Q13711</f>
        <v>0</v>
      </c>
    </row>
    <row r="13712" spans="1:18">
      <c r="A13712" s="131" t="str">
        <f t="shared" si="214"/>
        <v>00</v>
      </c>
      <c r="B13712" s="131">
        <f>Год!A13712</f>
        <v>0</v>
      </c>
      <c r="C13712" s="131">
        <f>Год!B13712</f>
        <v>0</v>
      </c>
      <c r="D13712" s="131">
        <f>Год!C13712</f>
        <v>0</v>
      </c>
      <c r="E13712" s="131">
        <f>Год!D13712</f>
        <v>0</v>
      </c>
      <c r="F13712" s="131">
        <f>Год!E13712</f>
        <v>0</v>
      </c>
      <c r="G13712" s="131">
        <f>Год!F13712</f>
        <v>0</v>
      </c>
      <c r="H13712" s="131">
        <f>Год!G13712</f>
        <v>0</v>
      </c>
      <c r="I13712" s="131">
        <f>Год!H13712</f>
        <v>0</v>
      </c>
      <c r="J13712" s="131">
        <f>Год!I13712</f>
        <v>0</v>
      </c>
      <c r="K13712" s="131">
        <f>Год!J13712</f>
        <v>0</v>
      </c>
      <c r="L13712" s="131">
        <f>Год!K13712</f>
        <v>0</v>
      </c>
      <c r="M13712" s="131">
        <f>Год!L13712</f>
        <v>0</v>
      </c>
      <c r="N13712" s="131">
        <f>Год!M13712</f>
        <v>0</v>
      </c>
      <c r="O13712" s="131">
        <f>Год!N13712</f>
        <v>0</v>
      </c>
      <c r="P13712" s="131">
        <f>Год!O13712</f>
        <v>0</v>
      </c>
      <c r="Q13712" s="131">
        <f>Год!P13712</f>
        <v>0</v>
      </c>
      <c r="R13712" s="131">
        <f>Год!Q13712</f>
        <v>0</v>
      </c>
    </row>
    <row r="13713" spans="1:18">
      <c r="A13713" s="131" t="str">
        <f t="shared" si="214"/>
        <v>00</v>
      </c>
      <c r="B13713" s="131">
        <f>Год!A13713</f>
        <v>0</v>
      </c>
      <c r="C13713" s="131">
        <f>Год!B13713</f>
        <v>0</v>
      </c>
      <c r="D13713" s="131">
        <f>Год!C13713</f>
        <v>0</v>
      </c>
      <c r="E13713" s="131">
        <f>Год!D13713</f>
        <v>0</v>
      </c>
      <c r="F13713" s="131">
        <f>Год!E13713</f>
        <v>0</v>
      </c>
      <c r="G13713" s="131">
        <f>Год!F13713</f>
        <v>0</v>
      </c>
      <c r="H13713" s="131">
        <f>Год!G13713</f>
        <v>0</v>
      </c>
      <c r="I13713" s="131">
        <f>Год!H13713</f>
        <v>0</v>
      </c>
      <c r="J13713" s="131">
        <f>Год!I13713</f>
        <v>0</v>
      </c>
      <c r="K13713" s="131">
        <f>Год!J13713</f>
        <v>0</v>
      </c>
      <c r="L13713" s="131">
        <f>Год!K13713</f>
        <v>0</v>
      </c>
      <c r="M13713" s="131">
        <f>Год!L13713</f>
        <v>0</v>
      </c>
      <c r="N13713" s="131">
        <f>Год!M13713</f>
        <v>0</v>
      </c>
      <c r="O13713" s="131">
        <f>Год!N13713</f>
        <v>0</v>
      </c>
      <c r="P13713" s="131">
        <f>Год!O13713</f>
        <v>0</v>
      </c>
      <c r="Q13713" s="131">
        <f>Год!P13713</f>
        <v>0</v>
      </c>
      <c r="R13713" s="131">
        <f>Год!Q13713</f>
        <v>0</v>
      </c>
    </row>
    <row r="13714" spans="1:18">
      <c r="A13714" s="131" t="str">
        <f t="shared" si="214"/>
        <v>00</v>
      </c>
      <c r="B13714" s="131">
        <f>Год!A13714</f>
        <v>0</v>
      </c>
      <c r="C13714" s="131">
        <f>Год!B13714</f>
        <v>0</v>
      </c>
      <c r="D13714" s="131">
        <f>Год!C13714</f>
        <v>0</v>
      </c>
      <c r="E13714" s="131">
        <f>Год!D13714</f>
        <v>0</v>
      </c>
      <c r="F13714" s="131">
        <f>Год!E13714</f>
        <v>0</v>
      </c>
      <c r="G13714" s="131">
        <f>Год!F13714</f>
        <v>0</v>
      </c>
      <c r="H13714" s="131">
        <f>Год!G13714</f>
        <v>0</v>
      </c>
      <c r="I13714" s="131">
        <f>Год!H13714</f>
        <v>0</v>
      </c>
      <c r="J13714" s="131">
        <f>Год!I13714</f>
        <v>0</v>
      </c>
      <c r="K13714" s="131">
        <f>Год!J13714</f>
        <v>0</v>
      </c>
      <c r="L13714" s="131">
        <f>Год!K13714</f>
        <v>0</v>
      </c>
      <c r="M13714" s="131">
        <f>Год!L13714</f>
        <v>0</v>
      </c>
      <c r="N13714" s="131">
        <f>Год!M13714</f>
        <v>0</v>
      </c>
      <c r="O13714" s="131">
        <f>Год!N13714</f>
        <v>0</v>
      </c>
      <c r="P13714" s="131">
        <f>Год!O13714</f>
        <v>0</v>
      </c>
      <c r="Q13714" s="131">
        <f>Год!P13714</f>
        <v>0</v>
      </c>
      <c r="R13714" s="131">
        <f>Год!Q13714</f>
        <v>0</v>
      </c>
    </row>
    <row r="13715" spans="1:18">
      <c r="A13715" s="131" t="str">
        <f t="shared" si="214"/>
        <v>00</v>
      </c>
      <c r="B13715" s="131">
        <f>Год!A13715</f>
        <v>0</v>
      </c>
      <c r="C13715" s="131">
        <f>Год!B13715</f>
        <v>0</v>
      </c>
      <c r="D13715" s="131">
        <f>Год!C13715</f>
        <v>0</v>
      </c>
      <c r="E13715" s="131">
        <f>Год!D13715</f>
        <v>0</v>
      </c>
      <c r="F13715" s="131">
        <f>Год!E13715</f>
        <v>0</v>
      </c>
      <c r="G13715" s="131">
        <f>Год!F13715</f>
        <v>0</v>
      </c>
      <c r="H13715" s="131">
        <f>Год!G13715</f>
        <v>0</v>
      </c>
      <c r="I13715" s="131">
        <f>Год!H13715</f>
        <v>0</v>
      </c>
      <c r="J13715" s="131">
        <f>Год!I13715</f>
        <v>0</v>
      </c>
      <c r="K13715" s="131">
        <f>Год!J13715</f>
        <v>0</v>
      </c>
      <c r="L13715" s="131">
        <f>Год!K13715</f>
        <v>0</v>
      </c>
      <c r="M13715" s="131">
        <f>Год!L13715</f>
        <v>0</v>
      </c>
      <c r="N13715" s="131">
        <f>Год!M13715</f>
        <v>0</v>
      </c>
      <c r="O13715" s="131">
        <f>Год!N13715</f>
        <v>0</v>
      </c>
      <c r="P13715" s="131">
        <f>Год!O13715</f>
        <v>0</v>
      </c>
      <c r="Q13715" s="131">
        <f>Год!P13715</f>
        <v>0</v>
      </c>
      <c r="R13715" s="131">
        <f>Год!Q13715</f>
        <v>0</v>
      </c>
    </row>
    <row r="13716" spans="1:18">
      <c r="A13716" s="131" t="str">
        <f t="shared" si="214"/>
        <v>00</v>
      </c>
      <c r="B13716" s="131">
        <f>Год!A13716</f>
        <v>0</v>
      </c>
      <c r="C13716" s="131">
        <f>Год!B13716</f>
        <v>0</v>
      </c>
      <c r="D13716" s="131">
        <f>Год!C13716</f>
        <v>0</v>
      </c>
      <c r="E13716" s="131">
        <f>Год!D13716</f>
        <v>0</v>
      </c>
      <c r="F13716" s="131">
        <f>Год!E13716</f>
        <v>0</v>
      </c>
      <c r="G13716" s="131">
        <f>Год!F13716</f>
        <v>0</v>
      </c>
      <c r="H13716" s="131">
        <f>Год!G13716</f>
        <v>0</v>
      </c>
      <c r="I13716" s="131">
        <f>Год!H13716</f>
        <v>0</v>
      </c>
      <c r="J13716" s="131">
        <f>Год!I13716</f>
        <v>0</v>
      </c>
      <c r="K13716" s="131">
        <f>Год!J13716</f>
        <v>0</v>
      </c>
      <c r="L13716" s="131">
        <f>Год!K13716</f>
        <v>0</v>
      </c>
      <c r="M13716" s="131">
        <f>Год!L13716</f>
        <v>0</v>
      </c>
      <c r="N13716" s="131">
        <f>Год!M13716</f>
        <v>0</v>
      </c>
      <c r="O13716" s="131">
        <f>Год!N13716</f>
        <v>0</v>
      </c>
      <c r="P13716" s="131">
        <f>Год!O13716</f>
        <v>0</v>
      </c>
      <c r="Q13716" s="131">
        <f>Год!P13716</f>
        <v>0</v>
      </c>
      <c r="R13716" s="131">
        <f>Год!Q13716</f>
        <v>0</v>
      </c>
    </row>
    <row r="13717" spans="1:18">
      <c r="A13717" s="131" t="str">
        <f t="shared" si="214"/>
        <v>00</v>
      </c>
      <c r="B13717" s="131">
        <f>Год!A13717</f>
        <v>0</v>
      </c>
      <c r="C13717" s="131">
        <f>Год!B13717</f>
        <v>0</v>
      </c>
      <c r="D13717" s="131">
        <f>Год!C13717</f>
        <v>0</v>
      </c>
      <c r="E13717" s="131">
        <f>Год!D13717</f>
        <v>0</v>
      </c>
      <c r="F13717" s="131">
        <f>Год!E13717</f>
        <v>0</v>
      </c>
      <c r="G13717" s="131">
        <f>Год!F13717</f>
        <v>0</v>
      </c>
      <c r="H13717" s="131">
        <f>Год!G13717</f>
        <v>0</v>
      </c>
      <c r="I13717" s="131">
        <f>Год!H13717</f>
        <v>0</v>
      </c>
      <c r="J13717" s="131">
        <f>Год!I13717</f>
        <v>0</v>
      </c>
      <c r="K13717" s="131">
        <f>Год!J13717</f>
        <v>0</v>
      </c>
      <c r="L13717" s="131">
        <f>Год!K13717</f>
        <v>0</v>
      </c>
      <c r="M13717" s="131">
        <f>Год!L13717</f>
        <v>0</v>
      </c>
      <c r="N13717" s="131">
        <f>Год!M13717</f>
        <v>0</v>
      </c>
      <c r="O13717" s="131">
        <f>Год!N13717</f>
        <v>0</v>
      </c>
      <c r="P13717" s="131">
        <f>Год!O13717</f>
        <v>0</v>
      </c>
      <c r="Q13717" s="131">
        <f>Год!P13717</f>
        <v>0</v>
      </c>
      <c r="R13717" s="131">
        <f>Год!Q13717</f>
        <v>0</v>
      </c>
    </row>
    <row r="13718" spans="1:18">
      <c r="A13718" s="131" t="str">
        <f t="shared" si="214"/>
        <v>00</v>
      </c>
      <c r="B13718" s="131">
        <f>Год!A13718</f>
        <v>0</v>
      </c>
      <c r="C13718" s="131">
        <f>Год!B13718</f>
        <v>0</v>
      </c>
      <c r="D13718" s="131">
        <f>Год!C13718</f>
        <v>0</v>
      </c>
      <c r="E13718" s="131">
        <f>Год!D13718</f>
        <v>0</v>
      </c>
      <c r="F13718" s="131">
        <f>Год!E13718</f>
        <v>0</v>
      </c>
      <c r="G13718" s="131">
        <f>Год!F13718</f>
        <v>0</v>
      </c>
      <c r="H13718" s="131">
        <f>Год!G13718</f>
        <v>0</v>
      </c>
      <c r="I13718" s="131">
        <f>Год!H13718</f>
        <v>0</v>
      </c>
      <c r="J13718" s="131">
        <f>Год!I13718</f>
        <v>0</v>
      </c>
      <c r="K13718" s="131">
        <f>Год!J13718</f>
        <v>0</v>
      </c>
      <c r="L13718" s="131">
        <f>Год!K13718</f>
        <v>0</v>
      </c>
      <c r="M13718" s="131">
        <f>Год!L13718</f>
        <v>0</v>
      </c>
      <c r="N13718" s="131">
        <f>Год!M13718</f>
        <v>0</v>
      </c>
      <c r="O13718" s="131">
        <f>Год!N13718</f>
        <v>0</v>
      </c>
      <c r="P13718" s="131">
        <f>Год!O13718</f>
        <v>0</v>
      </c>
      <c r="Q13718" s="131">
        <f>Год!P13718</f>
        <v>0</v>
      </c>
      <c r="R13718" s="131">
        <f>Год!Q13718</f>
        <v>0</v>
      </c>
    </row>
    <row r="13719" spans="1:18">
      <c r="A13719" s="131" t="str">
        <f t="shared" si="214"/>
        <v>00</v>
      </c>
      <c r="B13719" s="131">
        <f>Год!A13719</f>
        <v>0</v>
      </c>
      <c r="C13719" s="131">
        <f>Год!B13719</f>
        <v>0</v>
      </c>
      <c r="D13719" s="131">
        <f>Год!C13719</f>
        <v>0</v>
      </c>
      <c r="E13719" s="131">
        <f>Год!D13719</f>
        <v>0</v>
      </c>
      <c r="F13719" s="131">
        <f>Год!E13719</f>
        <v>0</v>
      </c>
      <c r="G13719" s="131">
        <f>Год!F13719</f>
        <v>0</v>
      </c>
      <c r="H13719" s="131">
        <f>Год!G13719</f>
        <v>0</v>
      </c>
      <c r="I13719" s="131">
        <f>Год!H13719</f>
        <v>0</v>
      </c>
      <c r="J13719" s="131">
        <f>Год!I13719</f>
        <v>0</v>
      </c>
      <c r="K13719" s="131">
        <f>Год!J13719</f>
        <v>0</v>
      </c>
      <c r="L13719" s="131">
        <f>Год!K13719</f>
        <v>0</v>
      </c>
      <c r="M13719" s="131">
        <f>Год!L13719</f>
        <v>0</v>
      </c>
      <c r="N13719" s="131">
        <f>Год!M13719</f>
        <v>0</v>
      </c>
      <c r="O13719" s="131">
        <f>Год!N13719</f>
        <v>0</v>
      </c>
      <c r="P13719" s="131">
        <f>Год!O13719</f>
        <v>0</v>
      </c>
      <c r="Q13719" s="131">
        <f>Год!P13719</f>
        <v>0</v>
      </c>
      <c r="R13719" s="131">
        <f>Год!Q13719</f>
        <v>0</v>
      </c>
    </row>
    <row r="13720" spans="1:18">
      <c r="A13720" s="131" t="str">
        <f t="shared" si="214"/>
        <v>00</v>
      </c>
      <c r="B13720" s="131">
        <f>Год!A13720</f>
        <v>0</v>
      </c>
      <c r="C13720" s="131">
        <f>Год!B13720</f>
        <v>0</v>
      </c>
      <c r="D13720" s="131">
        <f>Год!C13720</f>
        <v>0</v>
      </c>
      <c r="E13720" s="131">
        <f>Год!D13720</f>
        <v>0</v>
      </c>
      <c r="F13720" s="131">
        <f>Год!E13720</f>
        <v>0</v>
      </c>
      <c r="G13720" s="131">
        <f>Год!F13720</f>
        <v>0</v>
      </c>
      <c r="H13720" s="131">
        <f>Год!G13720</f>
        <v>0</v>
      </c>
      <c r="I13720" s="131">
        <f>Год!H13720</f>
        <v>0</v>
      </c>
      <c r="J13720" s="131">
        <f>Год!I13720</f>
        <v>0</v>
      </c>
      <c r="K13720" s="131">
        <f>Год!J13720</f>
        <v>0</v>
      </c>
      <c r="L13720" s="131">
        <f>Год!K13720</f>
        <v>0</v>
      </c>
      <c r="M13720" s="131">
        <f>Год!L13720</f>
        <v>0</v>
      </c>
      <c r="N13720" s="131">
        <f>Год!M13720</f>
        <v>0</v>
      </c>
      <c r="O13720" s="131">
        <f>Год!N13720</f>
        <v>0</v>
      </c>
      <c r="P13720" s="131">
        <f>Год!O13720</f>
        <v>0</v>
      </c>
      <c r="Q13720" s="131">
        <f>Год!P13720</f>
        <v>0</v>
      </c>
      <c r="R13720" s="131">
        <f>Год!Q13720</f>
        <v>0</v>
      </c>
    </row>
    <row r="13721" spans="1:18">
      <c r="A13721" s="131" t="str">
        <f t="shared" si="214"/>
        <v>00</v>
      </c>
      <c r="B13721" s="131">
        <f>Год!A13721</f>
        <v>0</v>
      </c>
      <c r="C13721" s="131">
        <f>Год!B13721</f>
        <v>0</v>
      </c>
      <c r="D13721" s="131">
        <f>Год!C13721</f>
        <v>0</v>
      </c>
      <c r="E13721" s="131">
        <f>Год!D13721</f>
        <v>0</v>
      </c>
      <c r="F13721" s="131">
        <f>Год!E13721</f>
        <v>0</v>
      </c>
      <c r="G13721" s="131">
        <f>Год!F13721</f>
        <v>0</v>
      </c>
      <c r="H13721" s="131">
        <f>Год!G13721</f>
        <v>0</v>
      </c>
      <c r="I13721" s="131">
        <f>Год!H13721</f>
        <v>0</v>
      </c>
      <c r="J13721" s="131">
        <f>Год!I13721</f>
        <v>0</v>
      </c>
      <c r="K13721" s="131">
        <f>Год!J13721</f>
        <v>0</v>
      </c>
      <c r="L13721" s="131">
        <f>Год!K13721</f>
        <v>0</v>
      </c>
      <c r="M13721" s="131">
        <f>Год!L13721</f>
        <v>0</v>
      </c>
      <c r="N13721" s="131">
        <f>Год!M13721</f>
        <v>0</v>
      </c>
      <c r="O13721" s="131">
        <f>Год!N13721</f>
        <v>0</v>
      </c>
      <c r="P13721" s="131">
        <f>Год!O13721</f>
        <v>0</v>
      </c>
      <c r="Q13721" s="131">
        <f>Год!P13721</f>
        <v>0</v>
      </c>
      <c r="R13721" s="131">
        <f>Год!Q13721</f>
        <v>0</v>
      </c>
    </row>
    <row r="13722" spans="1:18">
      <c r="A13722" s="131" t="str">
        <f t="shared" si="214"/>
        <v>00</v>
      </c>
      <c r="B13722" s="131">
        <f>Год!A13722</f>
        <v>0</v>
      </c>
      <c r="C13722" s="131">
        <f>Год!B13722</f>
        <v>0</v>
      </c>
      <c r="D13722" s="131">
        <f>Год!C13722</f>
        <v>0</v>
      </c>
      <c r="E13722" s="131">
        <f>Год!D13722</f>
        <v>0</v>
      </c>
      <c r="F13722" s="131">
        <f>Год!E13722</f>
        <v>0</v>
      </c>
      <c r="G13722" s="131">
        <f>Год!F13722</f>
        <v>0</v>
      </c>
      <c r="H13722" s="131">
        <f>Год!G13722</f>
        <v>0</v>
      </c>
      <c r="I13722" s="131">
        <f>Год!H13722</f>
        <v>0</v>
      </c>
      <c r="J13722" s="131">
        <f>Год!I13722</f>
        <v>0</v>
      </c>
      <c r="K13722" s="131">
        <f>Год!J13722</f>
        <v>0</v>
      </c>
      <c r="L13722" s="131">
        <f>Год!K13722</f>
        <v>0</v>
      </c>
      <c r="M13722" s="131">
        <f>Год!L13722</f>
        <v>0</v>
      </c>
      <c r="N13722" s="131">
        <f>Год!M13722</f>
        <v>0</v>
      </c>
      <c r="O13722" s="131">
        <f>Год!N13722</f>
        <v>0</v>
      </c>
      <c r="P13722" s="131">
        <f>Год!O13722</f>
        <v>0</v>
      </c>
      <c r="Q13722" s="131">
        <f>Год!P13722</f>
        <v>0</v>
      </c>
      <c r="R13722" s="131">
        <f>Год!Q13722</f>
        <v>0</v>
      </c>
    </row>
    <row r="13723" spans="1:18">
      <c r="A13723" s="131" t="str">
        <f t="shared" si="214"/>
        <v>00</v>
      </c>
      <c r="B13723" s="131">
        <f>Год!A13723</f>
        <v>0</v>
      </c>
      <c r="C13723" s="131">
        <f>Год!B13723</f>
        <v>0</v>
      </c>
      <c r="D13723" s="131">
        <f>Год!C13723</f>
        <v>0</v>
      </c>
      <c r="E13723" s="131">
        <f>Год!D13723</f>
        <v>0</v>
      </c>
      <c r="F13723" s="131">
        <f>Год!E13723</f>
        <v>0</v>
      </c>
      <c r="G13723" s="131">
        <f>Год!F13723</f>
        <v>0</v>
      </c>
      <c r="H13723" s="131">
        <f>Год!G13723</f>
        <v>0</v>
      </c>
      <c r="I13723" s="131">
        <f>Год!H13723</f>
        <v>0</v>
      </c>
      <c r="J13723" s="131">
        <f>Год!I13723</f>
        <v>0</v>
      </c>
      <c r="K13723" s="131">
        <f>Год!J13723</f>
        <v>0</v>
      </c>
      <c r="L13723" s="131">
        <f>Год!K13723</f>
        <v>0</v>
      </c>
      <c r="M13723" s="131">
        <f>Год!L13723</f>
        <v>0</v>
      </c>
      <c r="N13723" s="131">
        <f>Год!M13723</f>
        <v>0</v>
      </c>
      <c r="O13723" s="131">
        <f>Год!N13723</f>
        <v>0</v>
      </c>
      <c r="P13723" s="131">
        <f>Год!O13723</f>
        <v>0</v>
      </c>
      <c r="Q13723" s="131">
        <f>Год!P13723</f>
        <v>0</v>
      </c>
      <c r="R13723" s="131">
        <f>Год!Q13723</f>
        <v>0</v>
      </c>
    </row>
    <row r="13724" spans="1:18">
      <c r="A13724" s="131" t="str">
        <f t="shared" si="214"/>
        <v>00</v>
      </c>
      <c r="B13724" s="131">
        <f>Год!A13724</f>
        <v>0</v>
      </c>
      <c r="C13724" s="131">
        <f>Год!B13724</f>
        <v>0</v>
      </c>
      <c r="D13724" s="131">
        <f>Год!C13724</f>
        <v>0</v>
      </c>
      <c r="E13724" s="131">
        <f>Год!D13724</f>
        <v>0</v>
      </c>
      <c r="F13724" s="131">
        <f>Год!E13724</f>
        <v>0</v>
      </c>
      <c r="G13724" s="131">
        <f>Год!F13724</f>
        <v>0</v>
      </c>
      <c r="H13724" s="131">
        <f>Год!G13724</f>
        <v>0</v>
      </c>
      <c r="I13724" s="131">
        <f>Год!H13724</f>
        <v>0</v>
      </c>
      <c r="J13724" s="131">
        <f>Год!I13724</f>
        <v>0</v>
      </c>
      <c r="K13724" s="131">
        <f>Год!J13724</f>
        <v>0</v>
      </c>
      <c r="L13724" s="131">
        <f>Год!K13724</f>
        <v>0</v>
      </c>
      <c r="M13724" s="131">
        <f>Год!L13724</f>
        <v>0</v>
      </c>
      <c r="N13724" s="131">
        <f>Год!M13724</f>
        <v>0</v>
      </c>
      <c r="O13724" s="131">
        <f>Год!N13724</f>
        <v>0</v>
      </c>
      <c r="P13724" s="131">
        <f>Год!O13724</f>
        <v>0</v>
      </c>
      <c r="Q13724" s="131">
        <f>Год!P13724</f>
        <v>0</v>
      </c>
      <c r="R13724" s="131">
        <f>Год!Q13724</f>
        <v>0</v>
      </c>
    </row>
    <row r="13725" spans="1:18">
      <c r="A13725" s="131" t="str">
        <f t="shared" si="214"/>
        <v>00</v>
      </c>
      <c r="B13725" s="131">
        <f>Год!A13725</f>
        <v>0</v>
      </c>
      <c r="C13725" s="131">
        <f>Год!B13725</f>
        <v>0</v>
      </c>
      <c r="D13725" s="131">
        <f>Год!C13725</f>
        <v>0</v>
      </c>
      <c r="E13725" s="131">
        <f>Год!D13725</f>
        <v>0</v>
      </c>
      <c r="F13725" s="131">
        <f>Год!E13725</f>
        <v>0</v>
      </c>
      <c r="G13725" s="131">
        <f>Год!F13725</f>
        <v>0</v>
      </c>
      <c r="H13725" s="131">
        <f>Год!G13725</f>
        <v>0</v>
      </c>
      <c r="I13725" s="131">
        <f>Год!H13725</f>
        <v>0</v>
      </c>
      <c r="J13725" s="131">
        <f>Год!I13725</f>
        <v>0</v>
      </c>
      <c r="K13725" s="131">
        <f>Год!J13725</f>
        <v>0</v>
      </c>
      <c r="L13725" s="131">
        <f>Год!K13725</f>
        <v>0</v>
      </c>
      <c r="M13725" s="131">
        <f>Год!L13725</f>
        <v>0</v>
      </c>
      <c r="N13725" s="131">
        <f>Год!M13725</f>
        <v>0</v>
      </c>
      <c r="O13725" s="131">
        <f>Год!N13725</f>
        <v>0</v>
      </c>
      <c r="P13725" s="131">
        <f>Год!O13725</f>
        <v>0</v>
      </c>
      <c r="Q13725" s="131">
        <f>Год!P13725</f>
        <v>0</v>
      </c>
      <c r="R13725" s="131">
        <f>Год!Q13725</f>
        <v>0</v>
      </c>
    </row>
    <row r="13726" spans="1:18">
      <c r="A13726" s="131" t="str">
        <f t="shared" si="214"/>
        <v>00</v>
      </c>
      <c r="B13726" s="131">
        <f>Год!A13726</f>
        <v>0</v>
      </c>
      <c r="C13726" s="131">
        <f>Год!B13726</f>
        <v>0</v>
      </c>
      <c r="D13726" s="131">
        <f>Год!C13726</f>
        <v>0</v>
      </c>
      <c r="E13726" s="131">
        <f>Год!D13726</f>
        <v>0</v>
      </c>
      <c r="F13726" s="131">
        <f>Год!E13726</f>
        <v>0</v>
      </c>
      <c r="G13726" s="131">
        <f>Год!F13726</f>
        <v>0</v>
      </c>
      <c r="H13726" s="131">
        <f>Год!G13726</f>
        <v>0</v>
      </c>
      <c r="I13726" s="131">
        <f>Год!H13726</f>
        <v>0</v>
      </c>
      <c r="J13726" s="131">
        <f>Год!I13726</f>
        <v>0</v>
      </c>
      <c r="K13726" s="131">
        <f>Год!J13726</f>
        <v>0</v>
      </c>
      <c r="L13726" s="131">
        <f>Год!K13726</f>
        <v>0</v>
      </c>
      <c r="M13726" s="131">
        <f>Год!L13726</f>
        <v>0</v>
      </c>
      <c r="N13726" s="131">
        <f>Год!M13726</f>
        <v>0</v>
      </c>
      <c r="O13726" s="131">
        <f>Год!N13726</f>
        <v>0</v>
      </c>
      <c r="P13726" s="131">
        <f>Год!O13726</f>
        <v>0</v>
      </c>
      <c r="Q13726" s="131">
        <f>Год!P13726</f>
        <v>0</v>
      </c>
      <c r="R13726" s="131">
        <f>Год!Q13726</f>
        <v>0</v>
      </c>
    </row>
    <row r="13727" spans="1:18">
      <c r="A13727" s="131" t="str">
        <f t="shared" si="214"/>
        <v>00</v>
      </c>
      <c r="B13727" s="131">
        <f>Год!A13727</f>
        <v>0</v>
      </c>
      <c r="C13727" s="131">
        <f>Год!B13727</f>
        <v>0</v>
      </c>
      <c r="D13727" s="131">
        <f>Год!C13727</f>
        <v>0</v>
      </c>
      <c r="E13727" s="131">
        <f>Год!D13727</f>
        <v>0</v>
      </c>
      <c r="F13727" s="131">
        <f>Год!E13727</f>
        <v>0</v>
      </c>
      <c r="G13727" s="131">
        <f>Год!F13727</f>
        <v>0</v>
      </c>
      <c r="H13727" s="131">
        <f>Год!G13727</f>
        <v>0</v>
      </c>
      <c r="I13727" s="131">
        <f>Год!H13727</f>
        <v>0</v>
      </c>
      <c r="J13727" s="131">
        <f>Год!I13727</f>
        <v>0</v>
      </c>
      <c r="K13727" s="131">
        <f>Год!J13727</f>
        <v>0</v>
      </c>
      <c r="L13727" s="131">
        <f>Год!K13727</f>
        <v>0</v>
      </c>
      <c r="M13727" s="131">
        <f>Год!L13727</f>
        <v>0</v>
      </c>
      <c r="N13727" s="131">
        <f>Год!M13727</f>
        <v>0</v>
      </c>
      <c r="O13727" s="131">
        <f>Год!N13727</f>
        <v>0</v>
      </c>
      <c r="P13727" s="131">
        <f>Год!O13727</f>
        <v>0</v>
      </c>
      <c r="Q13727" s="131">
        <f>Год!P13727</f>
        <v>0</v>
      </c>
      <c r="R13727" s="131">
        <f>Год!Q13727</f>
        <v>0</v>
      </c>
    </row>
    <row r="13728" spans="1:18">
      <c r="A13728" s="131" t="str">
        <f t="shared" si="214"/>
        <v>00</v>
      </c>
      <c r="B13728" s="131">
        <f>Год!A13728</f>
        <v>0</v>
      </c>
      <c r="C13728" s="131">
        <f>Год!B13728</f>
        <v>0</v>
      </c>
      <c r="D13728" s="131">
        <f>Год!C13728</f>
        <v>0</v>
      </c>
      <c r="E13728" s="131">
        <f>Год!D13728</f>
        <v>0</v>
      </c>
      <c r="F13728" s="131">
        <f>Год!E13728</f>
        <v>0</v>
      </c>
      <c r="G13728" s="131">
        <f>Год!F13728</f>
        <v>0</v>
      </c>
      <c r="H13728" s="131">
        <f>Год!G13728</f>
        <v>0</v>
      </c>
      <c r="I13728" s="131">
        <f>Год!H13728</f>
        <v>0</v>
      </c>
      <c r="J13728" s="131">
        <f>Год!I13728</f>
        <v>0</v>
      </c>
      <c r="K13728" s="131">
        <f>Год!J13728</f>
        <v>0</v>
      </c>
      <c r="L13728" s="131">
        <f>Год!K13728</f>
        <v>0</v>
      </c>
      <c r="M13728" s="131">
        <f>Год!L13728</f>
        <v>0</v>
      </c>
      <c r="N13728" s="131">
        <f>Год!M13728</f>
        <v>0</v>
      </c>
      <c r="O13728" s="131">
        <f>Год!N13728</f>
        <v>0</v>
      </c>
      <c r="P13728" s="131">
        <f>Год!O13728</f>
        <v>0</v>
      </c>
      <c r="Q13728" s="131">
        <f>Год!P13728</f>
        <v>0</v>
      </c>
      <c r="R13728" s="131">
        <f>Год!Q13728</f>
        <v>0</v>
      </c>
    </row>
    <row r="13729" spans="1:18">
      <c r="A13729" s="131" t="str">
        <f t="shared" si="214"/>
        <v>00</v>
      </c>
      <c r="B13729" s="131">
        <f>Год!A13729</f>
        <v>0</v>
      </c>
      <c r="C13729" s="131">
        <f>Год!B13729</f>
        <v>0</v>
      </c>
      <c r="D13729" s="131">
        <f>Год!C13729</f>
        <v>0</v>
      </c>
      <c r="E13729" s="131">
        <f>Год!D13729</f>
        <v>0</v>
      </c>
      <c r="F13729" s="131">
        <f>Год!E13729</f>
        <v>0</v>
      </c>
      <c r="G13729" s="131">
        <f>Год!F13729</f>
        <v>0</v>
      </c>
      <c r="H13729" s="131">
        <f>Год!G13729</f>
        <v>0</v>
      </c>
      <c r="I13729" s="131">
        <f>Год!H13729</f>
        <v>0</v>
      </c>
      <c r="J13729" s="131">
        <f>Год!I13729</f>
        <v>0</v>
      </c>
      <c r="K13729" s="131">
        <f>Год!J13729</f>
        <v>0</v>
      </c>
      <c r="L13729" s="131">
        <f>Год!K13729</f>
        <v>0</v>
      </c>
      <c r="M13729" s="131">
        <f>Год!L13729</f>
        <v>0</v>
      </c>
      <c r="N13729" s="131">
        <f>Год!M13729</f>
        <v>0</v>
      </c>
      <c r="O13729" s="131">
        <f>Год!N13729</f>
        <v>0</v>
      </c>
      <c r="P13729" s="131">
        <f>Год!O13729</f>
        <v>0</v>
      </c>
      <c r="Q13729" s="131">
        <f>Год!P13729</f>
        <v>0</v>
      </c>
      <c r="R13729" s="131">
        <f>Год!Q13729</f>
        <v>0</v>
      </c>
    </row>
    <row r="13730" spans="1:18">
      <c r="A13730" s="131" t="str">
        <f t="shared" si="214"/>
        <v>00</v>
      </c>
      <c r="B13730" s="131">
        <f>Год!A13730</f>
        <v>0</v>
      </c>
      <c r="C13730" s="131">
        <f>Год!B13730</f>
        <v>0</v>
      </c>
      <c r="D13730" s="131">
        <f>Год!C13730</f>
        <v>0</v>
      </c>
      <c r="E13730" s="131">
        <f>Год!D13730</f>
        <v>0</v>
      </c>
      <c r="F13730" s="131">
        <f>Год!E13730</f>
        <v>0</v>
      </c>
      <c r="G13730" s="131">
        <f>Год!F13730</f>
        <v>0</v>
      </c>
      <c r="H13730" s="131">
        <f>Год!G13730</f>
        <v>0</v>
      </c>
      <c r="I13730" s="131">
        <f>Год!H13730</f>
        <v>0</v>
      </c>
      <c r="J13730" s="131">
        <f>Год!I13730</f>
        <v>0</v>
      </c>
      <c r="K13730" s="131">
        <f>Год!J13730</f>
        <v>0</v>
      </c>
      <c r="L13730" s="131">
        <f>Год!K13730</f>
        <v>0</v>
      </c>
      <c r="M13730" s="131">
        <f>Год!L13730</f>
        <v>0</v>
      </c>
      <c r="N13730" s="131">
        <f>Год!M13730</f>
        <v>0</v>
      </c>
      <c r="O13730" s="131">
        <f>Год!N13730</f>
        <v>0</v>
      </c>
      <c r="P13730" s="131">
        <f>Год!O13730</f>
        <v>0</v>
      </c>
      <c r="Q13730" s="131">
        <f>Год!P13730</f>
        <v>0</v>
      </c>
      <c r="R13730" s="131">
        <f>Год!Q13730</f>
        <v>0</v>
      </c>
    </row>
    <row r="13731" spans="1:18">
      <c r="A13731" s="131" t="str">
        <f t="shared" si="214"/>
        <v>00</v>
      </c>
      <c r="B13731" s="131">
        <f>Год!A13731</f>
        <v>0</v>
      </c>
      <c r="C13731" s="131">
        <f>Год!B13731</f>
        <v>0</v>
      </c>
      <c r="D13731" s="131">
        <f>Год!C13731</f>
        <v>0</v>
      </c>
      <c r="E13731" s="131">
        <f>Год!D13731</f>
        <v>0</v>
      </c>
      <c r="F13731" s="131">
        <f>Год!E13731</f>
        <v>0</v>
      </c>
      <c r="G13731" s="131">
        <f>Год!F13731</f>
        <v>0</v>
      </c>
      <c r="H13731" s="131">
        <f>Год!G13731</f>
        <v>0</v>
      </c>
      <c r="I13731" s="131">
        <f>Год!H13731</f>
        <v>0</v>
      </c>
      <c r="J13731" s="131">
        <f>Год!I13731</f>
        <v>0</v>
      </c>
      <c r="K13731" s="131">
        <f>Год!J13731</f>
        <v>0</v>
      </c>
      <c r="L13731" s="131">
        <f>Год!K13731</f>
        <v>0</v>
      </c>
      <c r="M13731" s="131">
        <f>Год!L13731</f>
        <v>0</v>
      </c>
      <c r="N13731" s="131">
        <f>Год!M13731</f>
        <v>0</v>
      </c>
      <c r="O13731" s="131">
        <f>Год!N13731</f>
        <v>0</v>
      </c>
      <c r="P13731" s="131">
        <f>Год!O13731</f>
        <v>0</v>
      </c>
      <c r="Q13731" s="131">
        <f>Год!P13731</f>
        <v>0</v>
      </c>
      <c r="R13731" s="131">
        <f>Год!Q13731</f>
        <v>0</v>
      </c>
    </row>
    <row r="13732" spans="1:18">
      <c r="A13732" s="131" t="str">
        <f t="shared" si="214"/>
        <v>00</v>
      </c>
      <c r="B13732" s="131">
        <f>Год!A13732</f>
        <v>0</v>
      </c>
      <c r="C13732" s="131">
        <f>Год!B13732</f>
        <v>0</v>
      </c>
      <c r="D13732" s="131">
        <f>Год!C13732</f>
        <v>0</v>
      </c>
      <c r="E13732" s="131">
        <f>Год!D13732</f>
        <v>0</v>
      </c>
      <c r="F13732" s="131">
        <f>Год!E13732</f>
        <v>0</v>
      </c>
      <c r="G13732" s="131">
        <f>Год!F13732</f>
        <v>0</v>
      </c>
      <c r="H13732" s="131">
        <f>Год!G13732</f>
        <v>0</v>
      </c>
      <c r="I13732" s="131">
        <f>Год!H13732</f>
        <v>0</v>
      </c>
      <c r="J13732" s="131">
        <f>Год!I13732</f>
        <v>0</v>
      </c>
      <c r="K13732" s="131">
        <f>Год!J13732</f>
        <v>0</v>
      </c>
      <c r="L13732" s="131">
        <f>Год!K13732</f>
        <v>0</v>
      </c>
      <c r="M13732" s="131">
        <f>Год!L13732</f>
        <v>0</v>
      </c>
      <c r="N13732" s="131">
        <f>Год!M13732</f>
        <v>0</v>
      </c>
      <c r="O13732" s="131">
        <f>Год!N13732</f>
        <v>0</v>
      </c>
      <c r="P13732" s="131">
        <f>Год!O13732</f>
        <v>0</v>
      </c>
      <c r="Q13732" s="131">
        <f>Год!P13732</f>
        <v>0</v>
      </c>
      <c r="R13732" s="131">
        <f>Год!Q13732</f>
        <v>0</v>
      </c>
    </row>
    <row r="13733" spans="1:18">
      <c r="A13733" s="131" t="str">
        <f t="shared" si="214"/>
        <v>00</v>
      </c>
      <c r="B13733" s="131">
        <f>Год!A13733</f>
        <v>0</v>
      </c>
      <c r="C13733" s="131">
        <f>Год!B13733</f>
        <v>0</v>
      </c>
      <c r="D13733" s="131">
        <f>Год!C13733</f>
        <v>0</v>
      </c>
      <c r="E13733" s="131">
        <f>Год!D13733</f>
        <v>0</v>
      </c>
      <c r="F13733" s="131">
        <f>Год!E13733</f>
        <v>0</v>
      </c>
      <c r="G13733" s="131">
        <f>Год!F13733</f>
        <v>0</v>
      </c>
      <c r="H13733" s="131">
        <f>Год!G13733</f>
        <v>0</v>
      </c>
      <c r="I13733" s="131">
        <f>Год!H13733</f>
        <v>0</v>
      </c>
      <c r="J13733" s="131">
        <f>Год!I13733</f>
        <v>0</v>
      </c>
      <c r="K13733" s="131">
        <f>Год!J13733</f>
        <v>0</v>
      </c>
      <c r="L13733" s="131">
        <f>Год!K13733</f>
        <v>0</v>
      </c>
      <c r="M13733" s="131">
        <f>Год!L13733</f>
        <v>0</v>
      </c>
      <c r="N13733" s="131">
        <f>Год!M13733</f>
        <v>0</v>
      </c>
      <c r="O13733" s="131">
        <f>Год!N13733</f>
        <v>0</v>
      </c>
      <c r="P13733" s="131">
        <f>Год!O13733</f>
        <v>0</v>
      </c>
      <c r="Q13733" s="131">
        <f>Год!P13733</f>
        <v>0</v>
      </c>
      <c r="R13733" s="131">
        <f>Год!Q13733</f>
        <v>0</v>
      </c>
    </row>
    <row r="13734" spans="1:18">
      <c r="A13734" s="131" t="str">
        <f t="shared" si="214"/>
        <v>00</v>
      </c>
      <c r="B13734" s="131">
        <f>Год!A13734</f>
        <v>0</v>
      </c>
      <c r="C13734" s="131">
        <f>Год!B13734</f>
        <v>0</v>
      </c>
      <c r="D13734" s="131">
        <f>Год!C13734</f>
        <v>0</v>
      </c>
      <c r="E13734" s="131">
        <f>Год!D13734</f>
        <v>0</v>
      </c>
      <c r="F13734" s="131">
        <f>Год!E13734</f>
        <v>0</v>
      </c>
      <c r="G13734" s="131">
        <f>Год!F13734</f>
        <v>0</v>
      </c>
      <c r="H13734" s="131">
        <f>Год!G13734</f>
        <v>0</v>
      </c>
      <c r="I13734" s="131">
        <f>Год!H13734</f>
        <v>0</v>
      </c>
      <c r="J13734" s="131">
        <f>Год!I13734</f>
        <v>0</v>
      </c>
      <c r="K13734" s="131">
        <f>Год!J13734</f>
        <v>0</v>
      </c>
      <c r="L13734" s="131">
        <f>Год!K13734</f>
        <v>0</v>
      </c>
      <c r="M13734" s="131">
        <f>Год!L13734</f>
        <v>0</v>
      </c>
      <c r="N13734" s="131">
        <f>Год!M13734</f>
        <v>0</v>
      </c>
      <c r="O13734" s="131">
        <f>Год!N13734</f>
        <v>0</v>
      </c>
      <c r="P13734" s="131">
        <f>Год!O13734</f>
        <v>0</v>
      </c>
      <c r="Q13734" s="131">
        <f>Год!P13734</f>
        <v>0</v>
      </c>
      <c r="R13734" s="131">
        <f>Год!Q13734</f>
        <v>0</v>
      </c>
    </row>
    <row r="13735" spans="1:18">
      <c r="A13735" s="131" t="str">
        <f t="shared" si="214"/>
        <v>00</v>
      </c>
      <c r="B13735" s="131">
        <f>Год!A13735</f>
        <v>0</v>
      </c>
      <c r="C13735" s="131">
        <f>Год!B13735</f>
        <v>0</v>
      </c>
      <c r="D13735" s="131">
        <f>Год!C13735</f>
        <v>0</v>
      </c>
      <c r="E13735" s="131">
        <f>Год!D13735</f>
        <v>0</v>
      </c>
      <c r="F13735" s="131">
        <f>Год!E13735</f>
        <v>0</v>
      </c>
      <c r="G13735" s="131">
        <f>Год!F13735</f>
        <v>0</v>
      </c>
      <c r="H13735" s="131">
        <f>Год!G13735</f>
        <v>0</v>
      </c>
      <c r="I13735" s="131">
        <f>Год!H13735</f>
        <v>0</v>
      </c>
      <c r="J13735" s="131">
        <f>Год!I13735</f>
        <v>0</v>
      </c>
      <c r="K13735" s="131">
        <f>Год!J13735</f>
        <v>0</v>
      </c>
      <c r="L13735" s="131">
        <f>Год!K13735</f>
        <v>0</v>
      </c>
      <c r="M13735" s="131">
        <f>Год!L13735</f>
        <v>0</v>
      </c>
      <c r="N13735" s="131">
        <f>Год!M13735</f>
        <v>0</v>
      </c>
      <c r="O13735" s="131">
        <f>Год!N13735</f>
        <v>0</v>
      </c>
      <c r="P13735" s="131">
        <f>Год!O13735</f>
        <v>0</v>
      </c>
      <c r="Q13735" s="131">
        <f>Год!P13735</f>
        <v>0</v>
      </c>
      <c r="R13735" s="131">
        <f>Год!Q13735</f>
        <v>0</v>
      </c>
    </row>
    <row r="13736" spans="1:18">
      <c r="A13736" s="131" t="str">
        <f t="shared" si="214"/>
        <v>00</v>
      </c>
      <c r="B13736" s="131">
        <f>Год!A13736</f>
        <v>0</v>
      </c>
      <c r="C13736" s="131">
        <f>Год!B13736</f>
        <v>0</v>
      </c>
      <c r="D13736" s="131">
        <f>Год!C13736</f>
        <v>0</v>
      </c>
      <c r="E13736" s="131">
        <f>Год!D13736</f>
        <v>0</v>
      </c>
      <c r="F13736" s="131">
        <f>Год!E13736</f>
        <v>0</v>
      </c>
      <c r="G13736" s="131">
        <f>Год!F13736</f>
        <v>0</v>
      </c>
      <c r="H13736" s="131">
        <f>Год!G13736</f>
        <v>0</v>
      </c>
      <c r="I13736" s="131">
        <f>Год!H13736</f>
        <v>0</v>
      </c>
      <c r="J13736" s="131">
        <f>Год!I13736</f>
        <v>0</v>
      </c>
      <c r="K13736" s="131">
        <f>Год!J13736</f>
        <v>0</v>
      </c>
      <c r="L13736" s="131">
        <f>Год!K13736</f>
        <v>0</v>
      </c>
      <c r="M13736" s="131">
        <f>Год!L13736</f>
        <v>0</v>
      </c>
      <c r="N13736" s="131">
        <f>Год!M13736</f>
        <v>0</v>
      </c>
      <c r="O13736" s="131">
        <f>Год!N13736</f>
        <v>0</v>
      </c>
      <c r="P13736" s="131">
        <f>Год!O13736</f>
        <v>0</v>
      </c>
      <c r="Q13736" s="131">
        <f>Год!P13736</f>
        <v>0</v>
      </c>
      <c r="R13736" s="131">
        <f>Год!Q13736</f>
        <v>0</v>
      </c>
    </row>
    <row r="13737" spans="1:18">
      <c r="A13737" s="131" t="str">
        <f t="shared" si="214"/>
        <v>00</v>
      </c>
      <c r="B13737" s="131">
        <f>Год!A13737</f>
        <v>0</v>
      </c>
      <c r="C13737" s="131">
        <f>Год!B13737</f>
        <v>0</v>
      </c>
      <c r="D13737" s="131">
        <f>Год!C13737</f>
        <v>0</v>
      </c>
      <c r="E13737" s="131">
        <f>Год!D13737</f>
        <v>0</v>
      </c>
      <c r="F13737" s="131">
        <f>Год!E13737</f>
        <v>0</v>
      </c>
      <c r="G13737" s="131">
        <f>Год!F13737</f>
        <v>0</v>
      </c>
      <c r="H13737" s="131">
        <f>Год!G13737</f>
        <v>0</v>
      </c>
      <c r="I13737" s="131">
        <f>Год!H13737</f>
        <v>0</v>
      </c>
      <c r="J13737" s="131">
        <f>Год!I13737</f>
        <v>0</v>
      </c>
      <c r="K13737" s="131">
        <f>Год!J13737</f>
        <v>0</v>
      </c>
      <c r="L13737" s="131">
        <f>Год!K13737</f>
        <v>0</v>
      </c>
      <c r="M13737" s="131">
        <f>Год!L13737</f>
        <v>0</v>
      </c>
      <c r="N13737" s="131">
        <f>Год!M13737</f>
        <v>0</v>
      </c>
      <c r="O13737" s="131">
        <f>Год!N13737</f>
        <v>0</v>
      </c>
      <c r="P13737" s="131">
        <f>Год!O13737</f>
        <v>0</v>
      </c>
      <c r="Q13737" s="131">
        <f>Год!P13737</f>
        <v>0</v>
      </c>
      <c r="R13737" s="131">
        <f>Год!Q13737</f>
        <v>0</v>
      </c>
    </row>
    <row r="13738" spans="1:18">
      <c r="A13738" s="131" t="str">
        <f t="shared" si="214"/>
        <v>00</v>
      </c>
      <c r="B13738" s="131">
        <f>Год!A13738</f>
        <v>0</v>
      </c>
      <c r="C13738" s="131">
        <f>Год!B13738</f>
        <v>0</v>
      </c>
      <c r="D13738" s="131">
        <f>Год!C13738</f>
        <v>0</v>
      </c>
      <c r="E13738" s="131">
        <f>Год!D13738</f>
        <v>0</v>
      </c>
      <c r="F13738" s="131">
        <f>Год!E13738</f>
        <v>0</v>
      </c>
      <c r="G13738" s="131">
        <f>Год!F13738</f>
        <v>0</v>
      </c>
      <c r="H13738" s="131">
        <f>Год!G13738</f>
        <v>0</v>
      </c>
      <c r="I13738" s="131">
        <f>Год!H13738</f>
        <v>0</v>
      </c>
      <c r="J13738" s="131">
        <f>Год!I13738</f>
        <v>0</v>
      </c>
      <c r="K13738" s="131">
        <f>Год!J13738</f>
        <v>0</v>
      </c>
      <c r="L13738" s="131">
        <f>Год!K13738</f>
        <v>0</v>
      </c>
      <c r="M13738" s="131">
        <f>Год!L13738</f>
        <v>0</v>
      </c>
      <c r="N13738" s="131">
        <f>Год!M13738</f>
        <v>0</v>
      </c>
      <c r="O13738" s="131">
        <f>Год!N13738</f>
        <v>0</v>
      </c>
      <c r="P13738" s="131">
        <f>Год!O13738</f>
        <v>0</v>
      </c>
      <c r="Q13738" s="131">
        <f>Год!P13738</f>
        <v>0</v>
      </c>
      <c r="R13738" s="131">
        <f>Год!Q13738</f>
        <v>0</v>
      </c>
    </row>
    <row r="13739" spans="1:18">
      <c r="A13739" s="131" t="str">
        <f t="shared" si="214"/>
        <v>00</v>
      </c>
      <c r="B13739" s="131">
        <f>Год!A13739</f>
        <v>0</v>
      </c>
      <c r="C13739" s="131">
        <f>Год!B13739</f>
        <v>0</v>
      </c>
      <c r="D13739" s="131">
        <f>Год!C13739</f>
        <v>0</v>
      </c>
      <c r="E13739" s="131">
        <f>Год!D13739</f>
        <v>0</v>
      </c>
      <c r="F13739" s="131">
        <f>Год!E13739</f>
        <v>0</v>
      </c>
      <c r="G13739" s="131">
        <f>Год!F13739</f>
        <v>0</v>
      </c>
      <c r="H13739" s="131">
        <f>Год!G13739</f>
        <v>0</v>
      </c>
      <c r="I13739" s="131">
        <f>Год!H13739</f>
        <v>0</v>
      </c>
      <c r="J13739" s="131">
        <f>Год!I13739</f>
        <v>0</v>
      </c>
      <c r="K13739" s="131">
        <f>Год!J13739</f>
        <v>0</v>
      </c>
      <c r="L13739" s="131">
        <f>Год!K13739</f>
        <v>0</v>
      </c>
      <c r="M13739" s="131">
        <f>Год!L13739</f>
        <v>0</v>
      </c>
      <c r="N13739" s="131">
        <f>Год!M13739</f>
        <v>0</v>
      </c>
      <c r="O13739" s="131">
        <f>Год!N13739</f>
        <v>0</v>
      </c>
      <c r="P13739" s="131">
        <f>Год!O13739</f>
        <v>0</v>
      </c>
      <c r="Q13739" s="131">
        <f>Год!P13739</f>
        <v>0</v>
      </c>
      <c r="R13739" s="131">
        <f>Год!Q13739</f>
        <v>0</v>
      </c>
    </row>
    <row r="13740" spans="1:18">
      <c r="A13740" s="131" t="str">
        <f t="shared" si="214"/>
        <v>00</v>
      </c>
      <c r="B13740" s="131">
        <f>Год!A13740</f>
        <v>0</v>
      </c>
      <c r="C13740" s="131">
        <f>Год!B13740</f>
        <v>0</v>
      </c>
      <c r="D13740" s="131">
        <f>Год!C13740</f>
        <v>0</v>
      </c>
      <c r="E13740" s="131">
        <f>Год!D13740</f>
        <v>0</v>
      </c>
      <c r="F13740" s="131">
        <f>Год!E13740</f>
        <v>0</v>
      </c>
      <c r="G13740" s="131">
        <f>Год!F13740</f>
        <v>0</v>
      </c>
      <c r="H13740" s="131">
        <f>Год!G13740</f>
        <v>0</v>
      </c>
      <c r="I13740" s="131">
        <f>Год!H13740</f>
        <v>0</v>
      </c>
      <c r="J13740" s="131">
        <f>Год!I13740</f>
        <v>0</v>
      </c>
      <c r="K13740" s="131">
        <f>Год!J13740</f>
        <v>0</v>
      </c>
      <c r="L13740" s="131">
        <f>Год!K13740</f>
        <v>0</v>
      </c>
      <c r="M13740" s="131">
        <f>Год!L13740</f>
        <v>0</v>
      </c>
      <c r="N13740" s="131">
        <f>Год!M13740</f>
        <v>0</v>
      </c>
      <c r="O13740" s="131">
        <f>Год!N13740</f>
        <v>0</v>
      </c>
      <c r="P13740" s="131">
        <f>Год!O13740</f>
        <v>0</v>
      </c>
      <c r="Q13740" s="131">
        <f>Год!P13740</f>
        <v>0</v>
      </c>
      <c r="R13740" s="131">
        <f>Год!Q13740</f>
        <v>0</v>
      </c>
    </row>
    <row r="13741" spans="1:18">
      <c r="A13741" s="131" t="str">
        <f t="shared" si="214"/>
        <v>00</v>
      </c>
      <c r="B13741" s="131">
        <f>Год!A13741</f>
        <v>0</v>
      </c>
      <c r="C13741" s="131">
        <f>Год!B13741</f>
        <v>0</v>
      </c>
      <c r="D13741" s="131">
        <f>Год!C13741</f>
        <v>0</v>
      </c>
      <c r="E13741" s="131">
        <f>Год!D13741</f>
        <v>0</v>
      </c>
      <c r="F13741" s="131">
        <f>Год!E13741</f>
        <v>0</v>
      </c>
      <c r="G13741" s="131">
        <f>Год!F13741</f>
        <v>0</v>
      </c>
      <c r="H13741" s="131">
        <f>Год!G13741</f>
        <v>0</v>
      </c>
      <c r="I13741" s="131">
        <f>Год!H13741</f>
        <v>0</v>
      </c>
      <c r="J13741" s="131">
        <f>Год!I13741</f>
        <v>0</v>
      </c>
      <c r="K13741" s="131">
        <f>Год!J13741</f>
        <v>0</v>
      </c>
      <c r="L13741" s="131">
        <f>Год!K13741</f>
        <v>0</v>
      </c>
      <c r="M13741" s="131">
        <f>Год!L13741</f>
        <v>0</v>
      </c>
      <c r="N13741" s="131">
        <f>Год!M13741</f>
        <v>0</v>
      </c>
      <c r="O13741" s="131">
        <f>Год!N13741</f>
        <v>0</v>
      </c>
      <c r="P13741" s="131">
        <f>Год!O13741</f>
        <v>0</v>
      </c>
      <c r="Q13741" s="131">
        <f>Год!P13741</f>
        <v>0</v>
      </c>
      <c r="R13741" s="131">
        <f>Год!Q13741</f>
        <v>0</v>
      </c>
    </row>
    <row r="13742" spans="1:18">
      <c r="A13742" s="131" t="str">
        <f t="shared" si="214"/>
        <v>00</v>
      </c>
      <c r="B13742" s="131">
        <f>Год!A13742</f>
        <v>0</v>
      </c>
      <c r="C13742" s="131">
        <f>Год!B13742</f>
        <v>0</v>
      </c>
      <c r="D13742" s="131">
        <f>Год!C13742</f>
        <v>0</v>
      </c>
      <c r="E13742" s="131">
        <f>Год!D13742</f>
        <v>0</v>
      </c>
      <c r="F13742" s="131">
        <f>Год!E13742</f>
        <v>0</v>
      </c>
      <c r="G13742" s="131">
        <f>Год!F13742</f>
        <v>0</v>
      </c>
      <c r="H13742" s="131">
        <f>Год!G13742</f>
        <v>0</v>
      </c>
      <c r="I13742" s="131">
        <f>Год!H13742</f>
        <v>0</v>
      </c>
      <c r="J13742" s="131">
        <f>Год!I13742</f>
        <v>0</v>
      </c>
      <c r="K13742" s="131">
        <f>Год!J13742</f>
        <v>0</v>
      </c>
      <c r="L13742" s="131">
        <f>Год!K13742</f>
        <v>0</v>
      </c>
      <c r="M13742" s="131">
        <f>Год!L13742</f>
        <v>0</v>
      </c>
      <c r="N13742" s="131">
        <f>Год!M13742</f>
        <v>0</v>
      </c>
      <c r="O13742" s="131">
        <f>Год!N13742</f>
        <v>0</v>
      </c>
      <c r="P13742" s="131">
        <f>Год!O13742</f>
        <v>0</v>
      </c>
      <c r="Q13742" s="131">
        <f>Год!P13742</f>
        <v>0</v>
      </c>
      <c r="R13742" s="131">
        <f>Год!Q13742</f>
        <v>0</v>
      </c>
    </row>
    <row r="13743" spans="1:18">
      <c r="A13743" s="131" t="str">
        <f t="shared" si="214"/>
        <v>00</v>
      </c>
      <c r="B13743" s="131">
        <f>Год!A13743</f>
        <v>0</v>
      </c>
      <c r="C13743" s="131">
        <f>Год!B13743</f>
        <v>0</v>
      </c>
      <c r="D13743" s="131">
        <f>Год!C13743</f>
        <v>0</v>
      </c>
      <c r="E13743" s="131">
        <f>Год!D13743</f>
        <v>0</v>
      </c>
      <c r="F13743" s="131">
        <f>Год!E13743</f>
        <v>0</v>
      </c>
      <c r="G13743" s="131">
        <f>Год!F13743</f>
        <v>0</v>
      </c>
      <c r="H13743" s="131">
        <f>Год!G13743</f>
        <v>0</v>
      </c>
      <c r="I13743" s="131">
        <f>Год!H13743</f>
        <v>0</v>
      </c>
      <c r="J13743" s="131">
        <f>Год!I13743</f>
        <v>0</v>
      </c>
      <c r="K13743" s="131">
        <f>Год!J13743</f>
        <v>0</v>
      </c>
      <c r="L13743" s="131">
        <f>Год!K13743</f>
        <v>0</v>
      </c>
      <c r="M13743" s="131">
        <f>Год!L13743</f>
        <v>0</v>
      </c>
      <c r="N13743" s="131">
        <f>Год!M13743</f>
        <v>0</v>
      </c>
      <c r="O13743" s="131">
        <f>Год!N13743</f>
        <v>0</v>
      </c>
      <c r="P13743" s="131">
        <f>Год!O13743</f>
        <v>0</v>
      </c>
      <c r="Q13743" s="131">
        <f>Год!P13743</f>
        <v>0</v>
      </c>
      <c r="R13743" s="131">
        <f>Год!Q13743</f>
        <v>0</v>
      </c>
    </row>
    <row r="13744" spans="1:18">
      <c r="A13744" s="131" t="str">
        <f t="shared" si="214"/>
        <v>00</v>
      </c>
      <c r="B13744" s="131">
        <f>Год!A13744</f>
        <v>0</v>
      </c>
      <c r="C13744" s="131">
        <f>Год!B13744</f>
        <v>0</v>
      </c>
      <c r="D13744" s="131">
        <f>Год!C13744</f>
        <v>0</v>
      </c>
      <c r="E13744" s="131">
        <f>Год!D13744</f>
        <v>0</v>
      </c>
      <c r="F13744" s="131">
        <f>Год!E13744</f>
        <v>0</v>
      </c>
      <c r="G13744" s="131">
        <f>Год!F13744</f>
        <v>0</v>
      </c>
      <c r="H13744" s="131">
        <f>Год!G13744</f>
        <v>0</v>
      </c>
      <c r="I13744" s="131">
        <f>Год!H13744</f>
        <v>0</v>
      </c>
      <c r="J13744" s="131">
        <f>Год!I13744</f>
        <v>0</v>
      </c>
      <c r="K13744" s="131">
        <f>Год!J13744</f>
        <v>0</v>
      </c>
      <c r="L13744" s="131">
        <f>Год!K13744</f>
        <v>0</v>
      </c>
      <c r="M13744" s="131">
        <f>Год!L13744</f>
        <v>0</v>
      </c>
      <c r="N13744" s="131">
        <f>Год!M13744</f>
        <v>0</v>
      </c>
      <c r="O13744" s="131">
        <f>Год!N13744</f>
        <v>0</v>
      </c>
      <c r="P13744" s="131">
        <f>Год!O13744</f>
        <v>0</v>
      </c>
      <c r="Q13744" s="131">
        <f>Год!P13744</f>
        <v>0</v>
      </c>
      <c r="R13744" s="131">
        <f>Год!Q13744</f>
        <v>0</v>
      </c>
    </row>
    <row r="13745" spans="1:18">
      <c r="A13745" s="131" t="str">
        <f t="shared" si="214"/>
        <v>00</v>
      </c>
      <c r="B13745" s="131">
        <f>Год!A13745</f>
        <v>0</v>
      </c>
      <c r="C13745" s="131">
        <f>Год!B13745</f>
        <v>0</v>
      </c>
      <c r="D13745" s="131">
        <f>Год!C13745</f>
        <v>0</v>
      </c>
      <c r="E13745" s="131">
        <f>Год!D13745</f>
        <v>0</v>
      </c>
      <c r="F13745" s="131">
        <f>Год!E13745</f>
        <v>0</v>
      </c>
      <c r="G13745" s="131">
        <f>Год!F13745</f>
        <v>0</v>
      </c>
      <c r="H13745" s="131">
        <f>Год!G13745</f>
        <v>0</v>
      </c>
      <c r="I13745" s="131">
        <f>Год!H13745</f>
        <v>0</v>
      </c>
      <c r="J13745" s="131">
        <f>Год!I13745</f>
        <v>0</v>
      </c>
      <c r="K13745" s="131">
        <f>Год!J13745</f>
        <v>0</v>
      </c>
      <c r="L13745" s="131">
        <f>Год!K13745</f>
        <v>0</v>
      </c>
      <c r="M13745" s="131">
        <f>Год!L13745</f>
        <v>0</v>
      </c>
      <c r="N13745" s="131">
        <f>Год!M13745</f>
        <v>0</v>
      </c>
      <c r="O13745" s="131">
        <f>Год!N13745</f>
        <v>0</v>
      </c>
      <c r="P13745" s="131">
        <f>Год!O13745</f>
        <v>0</v>
      </c>
      <c r="Q13745" s="131">
        <f>Год!P13745</f>
        <v>0</v>
      </c>
      <c r="R13745" s="131">
        <f>Год!Q13745</f>
        <v>0</v>
      </c>
    </row>
    <row r="13746" spans="1:18">
      <c r="A13746" s="131" t="str">
        <f t="shared" si="214"/>
        <v>00</v>
      </c>
      <c r="B13746" s="131">
        <f>Год!A13746</f>
        <v>0</v>
      </c>
      <c r="C13746" s="131">
        <f>Год!B13746</f>
        <v>0</v>
      </c>
      <c r="D13746" s="131">
        <f>Год!C13746</f>
        <v>0</v>
      </c>
      <c r="E13746" s="131">
        <f>Год!D13746</f>
        <v>0</v>
      </c>
      <c r="F13746" s="131">
        <f>Год!E13746</f>
        <v>0</v>
      </c>
      <c r="G13746" s="131">
        <f>Год!F13746</f>
        <v>0</v>
      </c>
      <c r="H13746" s="131">
        <f>Год!G13746</f>
        <v>0</v>
      </c>
      <c r="I13746" s="131">
        <f>Год!H13746</f>
        <v>0</v>
      </c>
      <c r="J13746" s="131">
        <f>Год!I13746</f>
        <v>0</v>
      </c>
      <c r="K13746" s="131">
        <f>Год!J13746</f>
        <v>0</v>
      </c>
      <c r="L13746" s="131">
        <f>Год!K13746</f>
        <v>0</v>
      </c>
      <c r="M13746" s="131">
        <f>Год!L13746</f>
        <v>0</v>
      </c>
      <c r="N13746" s="131">
        <f>Год!M13746</f>
        <v>0</v>
      </c>
      <c r="O13746" s="131">
        <f>Год!N13746</f>
        <v>0</v>
      </c>
      <c r="P13746" s="131">
        <f>Год!O13746</f>
        <v>0</v>
      </c>
      <c r="Q13746" s="131">
        <f>Год!P13746</f>
        <v>0</v>
      </c>
      <c r="R13746" s="131">
        <f>Год!Q13746</f>
        <v>0</v>
      </c>
    </row>
    <row r="13747" spans="1:18">
      <c r="A13747" s="131" t="str">
        <f t="shared" si="214"/>
        <v>00</v>
      </c>
      <c r="B13747" s="131">
        <f>Год!A13747</f>
        <v>0</v>
      </c>
      <c r="C13747" s="131">
        <f>Год!B13747</f>
        <v>0</v>
      </c>
      <c r="D13747" s="131">
        <f>Год!C13747</f>
        <v>0</v>
      </c>
      <c r="E13747" s="131">
        <f>Год!D13747</f>
        <v>0</v>
      </c>
      <c r="F13747" s="131">
        <f>Год!E13747</f>
        <v>0</v>
      </c>
      <c r="G13747" s="131">
        <f>Год!F13747</f>
        <v>0</v>
      </c>
      <c r="H13747" s="131">
        <f>Год!G13747</f>
        <v>0</v>
      </c>
      <c r="I13747" s="131">
        <f>Год!H13747</f>
        <v>0</v>
      </c>
      <c r="J13747" s="131">
        <f>Год!I13747</f>
        <v>0</v>
      </c>
      <c r="K13747" s="131">
        <f>Год!J13747</f>
        <v>0</v>
      </c>
      <c r="L13747" s="131">
        <f>Год!K13747</f>
        <v>0</v>
      </c>
      <c r="M13747" s="131">
        <f>Год!L13747</f>
        <v>0</v>
      </c>
      <c r="N13747" s="131">
        <f>Год!M13747</f>
        <v>0</v>
      </c>
      <c r="O13747" s="131">
        <f>Год!N13747</f>
        <v>0</v>
      </c>
      <c r="P13747" s="131">
        <f>Год!O13747</f>
        <v>0</v>
      </c>
      <c r="Q13747" s="131">
        <f>Год!P13747</f>
        <v>0</v>
      </c>
      <c r="R13747" s="131">
        <f>Год!Q13747</f>
        <v>0</v>
      </c>
    </row>
    <row r="13748" spans="1:18">
      <c r="A13748" s="131" t="str">
        <f t="shared" si="214"/>
        <v>00</v>
      </c>
      <c r="B13748" s="131">
        <f>Год!A13748</f>
        <v>0</v>
      </c>
      <c r="C13748" s="131">
        <f>Год!B13748</f>
        <v>0</v>
      </c>
      <c r="D13748" s="131">
        <f>Год!C13748</f>
        <v>0</v>
      </c>
      <c r="E13748" s="131">
        <f>Год!D13748</f>
        <v>0</v>
      </c>
      <c r="F13748" s="131">
        <f>Год!E13748</f>
        <v>0</v>
      </c>
      <c r="G13748" s="131">
        <f>Год!F13748</f>
        <v>0</v>
      </c>
      <c r="H13748" s="131">
        <f>Год!G13748</f>
        <v>0</v>
      </c>
      <c r="I13748" s="131">
        <f>Год!H13748</f>
        <v>0</v>
      </c>
      <c r="J13748" s="131">
        <f>Год!I13748</f>
        <v>0</v>
      </c>
      <c r="K13748" s="131">
        <f>Год!J13748</f>
        <v>0</v>
      </c>
      <c r="L13748" s="131">
        <f>Год!K13748</f>
        <v>0</v>
      </c>
      <c r="M13748" s="131">
        <f>Год!L13748</f>
        <v>0</v>
      </c>
      <c r="N13748" s="131">
        <f>Год!M13748</f>
        <v>0</v>
      </c>
      <c r="O13748" s="131">
        <f>Год!N13748</f>
        <v>0</v>
      </c>
      <c r="P13748" s="131">
        <f>Год!O13748</f>
        <v>0</v>
      </c>
      <c r="Q13748" s="131">
        <f>Год!P13748</f>
        <v>0</v>
      </c>
      <c r="R13748" s="131">
        <f>Год!Q13748</f>
        <v>0</v>
      </c>
    </row>
    <row r="13749" spans="1:18">
      <c r="A13749" s="131" t="str">
        <f t="shared" si="214"/>
        <v>00</v>
      </c>
      <c r="B13749" s="131">
        <f>Год!A13749</f>
        <v>0</v>
      </c>
      <c r="C13749" s="131">
        <f>Год!B13749</f>
        <v>0</v>
      </c>
      <c r="D13749" s="131">
        <f>Год!C13749</f>
        <v>0</v>
      </c>
      <c r="E13749" s="131">
        <f>Год!D13749</f>
        <v>0</v>
      </c>
      <c r="F13749" s="131">
        <f>Год!E13749</f>
        <v>0</v>
      </c>
      <c r="G13749" s="131">
        <f>Год!F13749</f>
        <v>0</v>
      </c>
      <c r="H13749" s="131">
        <f>Год!G13749</f>
        <v>0</v>
      </c>
      <c r="I13749" s="131">
        <f>Год!H13749</f>
        <v>0</v>
      </c>
      <c r="J13749" s="131">
        <f>Год!I13749</f>
        <v>0</v>
      </c>
      <c r="K13749" s="131">
        <f>Год!J13749</f>
        <v>0</v>
      </c>
      <c r="L13749" s="131">
        <f>Год!K13749</f>
        <v>0</v>
      </c>
      <c r="M13749" s="131">
        <f>Год!L13749</f>
        <v>0</v>
      </c>
      <c r="N13749" s="131">
        <f>Год!M13749</f>
        <v>0</v>
      </c>
      <c r="O13749" s="131">
        <f>Год!N13749</f>
        <v>0</v>
      </c>
      <c r="P13749" s="131">
        <f>Год!O13749</f>
        <v>0</v>
      </c>
      <c r="Q13749" s="131">
        <f>Год!P13749</f>
        <v>0</v>
      </c>
      <c r="R13749" s="131">
        <f>Год!Q13749</f>
        <v>0</v>
      </c>
    </row>
    <row r="13750" spans="1:18">
      <c r="A13750" s="131" t="str">
        <f t="shared" si="214"/>
        <v>00</v>
      </c>
      <c r="B13750" s="131">
        <f>Год!A13750</f>
        <v>0</v>
      </c>
      <c r="C13750" s="131">
        <f>Год!B13750</f>
        <v>0</v>
      </c>
      <c r="D13750" s="131">
        <f>Год!C13750</f>
        <v>0</v>
      </c>
      <c r="E13750" s="131">
        <f>Год!D13750</f>
        <v>0</v>
      </c>
      <c r="F13750" s="131">
        <f>Год!E13750</f>
        <v>0</v>
      </c>
      <c r="G13750" s="131">
        <f>Год!F13750</f>
        <v>0</v>
      </c>
      <c r="H13750" s="131">
        <f>Год!G13750</f>
        <v>0</v>
      </c>
      <c r="I13750" s="131">
        <f>Год!H13750</f>
        <v>0</v>
      </c>
      <c r="J13750" s="131">
        <f>Год!I13750</f>
        <v>0</v>
      </c>
      <c r="K13750" s="131">
        <f>Год!J13750</f>
        <v>0</v>
      </c>
      <c r="L13750" s="131">
        <f>Год!K13750</f>
        <v>0</v>
      </c>
      <c r="M13750" s="131">
        <f>Год!L13750</f>
        <v>0</v>
      </c>
      <c r="N13750" s="131">
        <f>Год!M13750</f>
        <v>0</v>
      </c>
      <c r="O13750" s="131">
        <f>Год!N13750</f>
        <v>0</v>
      </c>
      <c r="P13750" s="131">
        <f>Год!O13750</f>
        <v>0</v>
      </c>
      <c r="Q13750" s="131">
        <f>Год!P13750</f>
        <v>0</v>
      </c>
      <c r="R13750" s="131">
        <f>Год!Q13750</f>
        <v>0</v>
      </c>
    </row>
    <row r="13751" spans="1:18">
      <c r="A13751" s="131" t="str">
        <f t="shared" si="214"/>
        <v>00</v>
      </c>
      <c r="B13751" s="131">
        <f>Год!A13751</f>
        <v>0</v>
      </c>
      <c r="C13751" s="131">
        <f>Год!B13751</f>
        <v>0</v>
      </c>
      <c r="D13751" s="131">
        <f>Год!C13751</f>
        <v>0</v>
      </c>
      <c r="E13751" s="131">
        <f>Год!D13751</f>
        <v>0</v>
      </c>
      <c r="F13751" s="131">
        <f>Год!E13751</f>
        <v>0</v>
      </c>
      <c r="G13751" s="131">
        <f>Год!F13751</f>
        <v>0</v>
      </c>
      <c r="H13751" s="131">
        <f>Год!G13751</f>
        <v>0</v>
      </c>
      <c r="I13751" s="131">
        <f>Год!H13751</f>
        <v>0</v>
      </c>
      <c r="J13751" s="131">
        <f>Год!I13751</f>
        <v>0</v>
      </c>
      <c r="K13751" s="131">
        <f>Год!J13751</f>
        <v>0</v>
      </c>
      <c r="L13751" s="131">
        <f>Год!K13751</f>
        <v>0</v>
      </c>
      <c r="M13751" s="131">
        <f>Год!L13751</f>
        <v>0</v>
      </c>
      <c r="N13751" s="131">
        <f>Год!M13751</f>
        <v>0</v>
      </c>
      <c r="O13751" s="131">
        <f>Год!N13751</f>
        <v>0</v>
      </c>
      <c r="P13751" s="131">
        <f>Год!O13751</f>
        <v>0</v>
      </c>
      <c r="Q13751" s="131">
        <f>Год!P13751</f>
        <v>0</v>
      </c>
      <c r="R13751" s="131">
        <f>Год!Q13751</f>
        <v>0</v>
      </c>
    </row>
    <row r="13752" spans="1:18">
      <c r="A13752" s="131" t="str">
        <f t="shared" si="214"/>
        <v>00</v>
      </c>
      <c r="B13752" s="131">
        <f>Год!A13752</f>
        <v>0</v>
      </c>
      <c r="C13752" s="131">
        <f>Год!B13752</f>
        <v>0</v>
      </c>
      <c r="D13752" s="131">
        <f>Год!C13752</f>
        <v>0</v>
      </c>
      <c r="E13752" s="131">
        <f>Год!D13752</f>
        <v>0</v>
      </c>
      <c r="F13752" s="131">
        <f>Год!E13752</f>
        <v>0</v>
      </c>
      <c r="G13752" s="131">
        <f>Год!F13752</f>
        <v>0</v>
      </c>
      <c r="H13752" s="131">
        <f>Год!G13752</f>
        <v>0</v>
      </c>
      <c r="I13752" s="131">
        <f>Год!H13752</f>
        <v>0</v>
      </c>
      <c r="J13752" s="131">
        <f>Год!I13752</f>
        <v>0</v>
      </c>
      <c r="K13752" s="131">
        <f>Год!J13752</f>
        <v>0</v>
      </c>
      <c r="L13752" s="131">
        <f>Год!K13752</f>
        <v>0</v>
      </c>
      <c r="M13752" s="131">
        <f>Год!L13752</f>
        <v>0</v>
      </c>
      <c r="N13752" s="131">
        <f>Год!M13752</f>
        <v>0</v>
      </c>
      <c r="O13752" s="131">
        <f>Год!N13752</f>
        <v>0</v>
      </c>
      <c r="P13752" s="131">
        <f>Год!O13752</f>
        <v>0</v>
      </c>
      <c r="Q13752" s="131">
        <f>Год!P13752</f>
        <v>0</v>
      </c>
      <c r="R13752" s="131">
        <f>Год!Q13752</f>
        <v>0</v>
      </c>
    </row>
    <row r="13753" spans="1:18">
      <c r="A13753" s="131" t="str">
        <f t="shared" si="214"/>
        <v>00</v>
      </c>
      <c r="B13753" s="131">
        <f>Год!A13753</f>
        <v>0</v>
      </c>
      <c r="C13753" s="131">
        <f>Год!B13753</f>
        <v>0</v>
      </c>
      <c r="D13753" s="131">
        <f>Год!C13753</f>
        <v>0</v>
      </c>
      <c r="E13753" s="131">
        <f>Год!D13753</f>
        <v>0</v>
      </c>
      <c r="F13753" s="131">
        <f>Год!E13753</f>
        <v>0</v>
      </c>
      <c r="G13753" s="131">
        <f>Год!F13753</f>
        <v>0</v>
      </c>
      <c r="H13753" s="131">
        <f>Год!G13753</f>
        <v>0</v>
      </c>
      <c r="I13753" s="131">
        <f>Год!H13753</f>
        <v>0</v>
      </c>
      <c r="J13753" s="131">
        <f>Год!I13753</f>
        <v>0</v>
      </c>
      <c r="K13753" s="131">
        <f>Год!J13753</f>
        <v>0</v>
      </c>
      <c r="L13753" s="131">
        <f>Год!K13753</f>
        <v>0</v>
      </c>
      <c r="M13753" s="131">
        <f>Год!L13753</f>
        <v>0</v>
      </c>
      <c r="N13753" s="131">
        <f>Год!M13753</f>
        <v>0</v>
      </c>
      <c r="O13753" s="131">
        <f>Год!N13753</f>
        <v>0</v>
      </c>
      <c r="P13753" s="131">
        <f>Год!O13753</f>
        <v>0</v>
      </c>
      <c r="Q13753" s="131">
        <f>Год!P13753</f>
        <v>0</v>
      </c>
      <c r="R13753" s="131">
        <f>Год!Q13753</f>
        <v>0</v>
      </c>
    </row>
    <row r="13754" spans="1:18">
      <c r="A13754" s="131" t="str">
        <f t="shared" si="214"/>
        <v>00</v>
      </c>
      <c r="B13754" s="131">
        <f>Год!A13754</f>
        <v>0</v>
      </c>
      <c r="C13754" s="131">
        <f>Год!B13754</f>
        <v>0</v>
      </c>
      <c r="D13754" s="131">
        <f>Год!C13754</f>
        <v>0</v>
      </c>
      <c r="E13754" s="131">
        <f>Год!D13754</f>
        <v>0</v>
      </c>
      <c r="F13754" s="131">
        <f>Год!E13754</f>
        <v>0</v>
      </c>
      <c r="G13754" s="131">
        <f>Год!F13754</f>
        <v>0</v>
      </c>
      <c r="H13754" s="131">
        <f>Год!G13754</f>
        <v>0</v>
      </c>
      <c r="I13754" s="131">
        <f>Год!H13754</f>
        <v>0</v>
      </c>
      <c r="J13754" s="131">
        <f>Год!I13754</f>
        <v>0</v>
      </c>
      <c r="K13754" s="131">
        <f>Год!J13754</f>
        <v>0</v>
      </c>
      <c r="L13754" s="131">
        <f>Год!K13754</f>
        <v>0</v>
      </c>
      <c r="M13754" s="131">
        <f>Год!L13754</f>
        <v>0</v>
      </c>
      <c r="N13754" s="131">
        <f>Год!M13754</f>
        <v>0</v>
      </c>
      <c r="O13754" s="131">
        <f>Год!N13754</f>
        <v>0</v>
      </c>
      <c r="P13754" s="131">
        <f>Год!O13754</f>
        <v>0</v>
      </c>
      <c r="Q13754" s="131">
        <f>Год!P13754</f>
        <v>0</v>
      </c>
      <c r="R13754" s="131">
        <f>Год!Q13754</f>
        <v>0</v>
      </c>
    </row>
    <row r="13755" spans="1:18">
      <c r="A13755" s="131" t="str">
        <f t="shared" si="214"/>
        <v>00</v>
      </c>
      <c r="B13755" s="131">
        <f>Год!A13755</f>
        <v>0</v>
      </c>
      <c r="C13755" s="131">
        <f>Год!B13755</f>
        <v>0</v>
      </c>
      <c r="D13755" s="131">
        <f>Год!C13755</f>
        <v>0</v>
      </c>
      <c r="E13755" s="131">
        <f>Год!D13755</f>
        <v>0</v>
      </c>
      <c r="F13755" s="131">
        <f>Год!E13755</f>
        <v>0</v>
      </c>
      <c r="G13755" s="131">
        <f>Год!F13755</f>
        <v>0</v>
      </c>
      <c r="H13755" s="131">
        <f>Год!G13755</f>
        <v>0</v>
      </c>
      <c r="I13755" s="131">
        <f>Год!H13755</f>
        <v>0</v>
      </c>
      <c r="J13755" s="131">
        <f>Год!I13755</f>
        <v>0</v>
      </c>
      <c r="K13755" s="131">
        <f>Год!J13755</f>
        <v>0</v>
      </c>
      <c r="L13755" s="131">
        <f>Год!K13755</f>
        <v>0</v>
      </c>
      <c r="M13755" s="131">
        <f>Год!L13755</f>
        <v>0</v>
      </c>
      <c r="N13755" s="131">
        <f>Год!M13755</f>
        <v>0</v>
      </c>
      <c r="O13755" s="131">
        <f>Год!N13755</f>
        <v>0</v>
      </c>
      <c r="P13755" s="131">
        <f>Год!O13755</f>
        <v>0</v>
      </c>
      <c r="Q13755" s="131">
        <f>Год!P13755</f>
        <v>0</v>
      </c>
      <c r="R13755" s="131">
        <f>Год!Q13755</f>
        <v>0</v>
      </c>
    </row>
    <row r="13756" spans="1:18">
      <c r="A13756" s="131" t="str">
        <f t="shared" si="214"/>
        <v>00</v>
      </c>
      <c r="B13756" s="131">
        <f>Год!A13756</f>
        <v>0</v>
      </c>
      <c r="C13756" s="131">
        <f>Год!B13756</f>
        <v>0</v>
      </c>
      <c r="D13756" s="131">
        <f>Год!C13756</f>
        <v>0</v>
      </c>
      <c r="E13756" s="131">
        <f>Год!D13756</f>
        <v>0</v>
      </c>
      <c r="F13756" s="131">
        <f>Год!E13756</f>
        <v>0</v>
      </c>
      <c r="G13756" s="131">
        <f>Год!F13756</f>
        <v>0</v>
      </c>
      <c r="H13756" s="131">
        <f>Год!G13756</f>
        <v>0</v>
      </c>
      <c r="I13756" s="131">
        <f>Год!H13756</f>
        <v>0</v>
      </c>
      <c r="J13756" s="131">
        <f>Год!I13756</f>
        <v>0</v>
      </c>
      <c r="K13756" s="131">
        <f>Год!J13756</f>
        <v>0</v>
      </c>
      <c r="L13756" s="131">
        <f>Год!K13756</f>
        <v>0</v>
      </c>
      <c r="M13756" s="131">
        <f>Год!L13756</f>
        <v>0</v>
      </c>
      <c r="N13756" s="131">
        <f>Год!M13756</f>
        <v>0</v>
      </c>
      <c r="O13756" s="131">
        <f>Год!N13756</f>
        <v>0</v>
      </c>
      <c r="P13756" s="131">
        <f>Год!O13756</f>
        <v>0</v>
      </c>
      <c r="Q13756" s="131">
        <f>Год!P13756</f>
        <v>0</v>
      </c>
      <c r="R13756" s="131">
        <f>Год!Q13756</f>
        <v>0</v>
      </c>
    </row>
    <row r="13757" spans="1:18">
      <c r="A13757" s="131" t="str">
        <f t="shared" si="214"/>
        <v>00</v>
      </c>
      <c r="B13757" s="131">
        <f>Год!A13757</f>
        <v>0</v>
      </c>
      <c r="C13757" s="131">
        <f>Год!B13757</f>
        <v>0</v>
      </c>
      <c r="D13757" s="131">
        <f>Год!C13757</f>
        <v>0</v>
      </c>
      <c r="E13757" s="131">
        <f>Год!D13757</f>
        <v>0</v>
      </c>
      <c r="F13757" s="131">
        <f>Год!E13757</f>
        <v>0</v>
      </c>
      <c r="G13757" s="131">
        <f>Год!F13757</f>
        <v>0</v>
      </c>
      <c r="H13757" s="131">
        <f>Год!G13757</f>
        <v>0</v>
      </c>
      <c r="I13757" s="131">
        <f>Год!H13757</f>
        <v>0</v>
      </c>
      <c r="J13757" s="131">
        <f>Год!I13757</f>
        <v>0</v>
      </c>
      <c r="K13757" s="131">
        <f>Год!J13757</f>
        <v>0</v>
      </c>
      <c r="L13757" s="131">
        <f>Год!K13757</f>
        <v>0</v>
      </c>
      <c r="M13757" s="131">
        <f>Год!L13757</f>
        <v>0</v>
      </c>
      <c r="N13757" s="131">
        <f>Год!M13757</f>
        <v>0</v>
      </c>
      <c r="O13757" s="131">
        <f>Год!N13757</f>
        <v>0</v>
      </c>
      <c r="P13757" s="131">
        <f>Год!O13757</f>
        <v>0</v>
      </c>
      <c r="Q13757" s="131">
        <f>Год!P13757</f>
        <v>0</v>
      </c>
      <c r="R13757" s="131">
        <f>Год!Q13757</f>
        <v>0</v>
      </c>
    </row>
    <row r="13758" spans="1:18">
      <c r="A13758" s="131" t="str">
        <f t="shared" si="214"/>
        <v>00</v>
      </c>
      <c r="B13758" s="131">
        <f>Год!A13758</f>
        <v>0</v>
      </c>
      <c r="C13758" s="131">
        <f>Год!B13758</f>
        <v>0</v>
      </c>
      <c r="D13758" s="131">
        <f>Год!C13758</f>
        <v>0</v>
      </c>
      <c r="E13758" s="131">
        <f>Год!D13758</f>
        <v>0</v>
      </c>
      <c r="F13758" s="131">
        <f>Год!E13758</f>
        <v>0</v>
      </c>
      <c r="G13758" s="131">
        <f>Год!F13758</f>
        <v>0</v>
      </c>
      <c r="H13758" s="131">
        <f>Год!G13758</f>
        <v>0</v>
      </c>
      <c r="I13758" s="131">
        <f>Год!H13758</f>
        <v>0</v>
      </c>
      <c r="J13758" s="131">
        <f>Год!I13758</f>
        <v>0</v>
      </c>
      <c r="K13758" s="131">
        <f>Год!J13758</f>
        <v>0</v>
      </c>
      <c r="L13758" s="131">
        <f>Год!K13758</f>
        <v>0</v>
      </c>
      <c r="M13758" s="131">
        <f>Год!L13758</f>
        <v>0</v>
      </c>
      <c r="N13758" s="131">
        <f>Год!M13758</f>
        <v>0</v>
      </c>
      <c r="O13758" s="131">
        <f>Год!N13758</f>
        <v>0</v>
      </c>
      <c r="P13758" s="131">
        <f>Год!O13758</f>
        <v>0</v>
      </c>
      <c r="Q13758" s="131">
        <f>Год!P13758</f>
        <v>0</v>
      </c>
      <c r="R13758" s="131">
        <f>Год!Q13758</f>
        <v>0</v>
      </c>
    </row>
    <row r="13759" spans="1:18">
      <c r="A13759" s="131" t="str">
        <f t="shared" si="214"/>
        <v>00</v>
      </c>
      <c r="B13759" s="131">
        <f>Год!A13759</f>
        <v>0</v>
      </c>
      <c r="C13759" s="131">
        <f>Год!B13759</f>
        <v>0</v>
      </c>
      <c r="D13759" s="131">
        <f>Год!C13759</f>
        <v>0</v>
      </c>
      <c r="E13759" s="131">
        <f>Год!D13759</f>
        <v>0</v>
      </c>
      <c r="F13759" s="131">
        <f>Год!E13759</f>
        <v>0</v>
      </c>
      <c r="G13759" s="131">
        <f>Год!F13759</f>
        <v>0</v>
      </c>
      <c r="H13759" s="131">
        <f>Год!G13759</f>
        <v>0</v>
      </c>
      <c r="I13759" s="131">
        <f>Год!H13759</f>
        <v>0</v>
      </c>
      <c r="J13759" s="131">
        <f>Год!I13759</f>
        <v>0</v>
      </c>
      <c r="K13759" s="131">
        <f>Год!J13759</f>
        <v>0</v>
      </c>
      <c r="L13759" s="131">
        <f>Год!K13759</f>
        <v>0</v>
      </c>
      <c r="M13759" s="131">
        <f>Год!L13759</f>
        <v>0</v>
      </c>
      <c r="N13759" s="131">
        <f>Год!M13759</f>
        <v>0</v>
      </c>
      <c r="O13759" s="131">
        <f>Год!N13759</f>
        <v>0</v>
      </c>
      <c r="P13759" s="131">
        <f>Год!O13759</f>
        <v>0</v>
      </c>
      <c r="Q13759" s="131">
        <f>Год!P13759</f>
        <v>0</v>
      </c>
      <c r="R13759" s="131">
        <f>Год!Q13759</f>
        <v>0</v>
      </c>
    </row>
    <row r="13760" spans="1:18">
      <c r="A13760" s="131" t="str">
        <f t="shared" si="214"/>
        <v>00</v>
      </c>
      <c r="B13760" s="131">
        <f>Год!A13760</f>
        <v>0</v>
      </c>
      <c r="C13760" s="131">
        <f>Год!B13760</f>
        <v>0</v>
      </c>
      <c r="D13760" s="131">
        <f>Год!C13760</f>
        <v>0</v>
      </c>
      <c r="E13760" s="131">
        <f>Год!D13760</f>
        <v>0</v>
      </c>
      <c r="F13760" s="131">
        <f>Год!E13760</f>
        <v>0</v>
      </c>
      <c r="G13760" s="131">
        <f>Год!F13760</f>
        <v>0</v>
      </c>
      <c r="H13760" s="131">
        <f>Год!G13760</f>
        <v>0</v>
      </c>
      <c r="I13760" s="131">
        <f>Год!H13760</f>
        <v>0</v>
      </c>
      <c r="J13760" s="131">
        <f>Год!I13760</f>
        <v>0</v>
      </c>
      <c r="K13760" s="131">
        <f>Год!J13760</f>
        <v>0</v>
      </c>
      <c r="L13760" s="131">
        <f>Год!K13760</f>
        <v>0</v>
      </c>
      <c r="M13760" s="131">
        <f>Год!L13760</f>
        <v>0</v>
      </c>
      <c r="N13760" s="131">
        <f>Год!M13760</f>
        <v>0</v>
      </c>
      <c r="O13760" s="131">
        <f>Год!N13760</f>
        <v>0</v>
      </c>
      <c r="P13760" s="131">
        <f>Год!O13760</f>
        <v>0</v>
      </c>
      <c r="Q13760" s="131">
        <f>Год!P13760</f>
        <v>0</v>
      </c>
      <c r="R13760" s="131">
        <f>Год!Q13760</f>
        <v>0</v>
      </c>
    </row>
    <row r="13761" spans="1:18">
      <c r="A13761" s="131" t="str">
        <f t="shared" si="214"/>
        <v>00</v>
      </c>
      <c r="B13761" s="131">
        <f>Год!A13761</f>
        <v>0</v>
      </c>
      <c r="C13761" s="131">
        <f>Год!B13761</f>
        <v>0</v>
      </c>
      <c r="D13761" s="131">
        <f>Год!C13761</f>
        <v>0</v>
      </c>
      <c r="E13761" s="131">
        <f>Год!D13761</f>
        <v>0</v>
      </c>
      <c r="F13761" s="131">
        <f>Год!E13761</f>
        <v>0</v>
      </c>
      <c r="G13761" s="131">
        <f>Год!F13761</f>
        <v>0</v>
      </c>
      <c r="H13761" s="131">
        <f>Год!G13761</f>
        <v>0</v>
      </c>
      <c r="I13761" s="131">
        <f>Год!H13761</f>
        <v>0</v>
      </c>
      <c r="J13761" s="131">
        <f>Год!I13761</f>
        <v>0</v>
      </c>
      <c r="K13761" s="131">
        <f>Год!J13761</f>
        <v>0</v>
      </c>
      <c r="L13761" s="131">
        <f>Год!K13761</f>
        <v>0</v>
      </c>
      <c r="M13761" s="131">
        <f>Год!L13761</f>
        <v>0</v>
      </c>
      <c r="N13761" s="131">
        <f>Год!M13761</f>
        <v>0</v>
      </c>
      <c r="O13761" s="131">
        <f>Год!N13761</f>
        <v>0</v>
      </c>
      <c r="P13761" s="131">
        <f>Год!O13761</f>
        <v>0</v>
      </c>
      <c r="Q13761" s="131">
        <f>Год!P13761</f>
        <v>0</v>
      </c>
      <c r="R13761" s="131">
        <f>Год!Q13761</f>
        <v>0</v>
      </c>
    </row>
    <row r="13762" spans="1:18">
      <c r="A13762" s="131" t="str">
        <f t="shared" si="214"/>
        <v>00</v>
      </c>
      <c r="B13762" s="131">
        <f>Год!A13762</f>
        <v>0</v>
      </c>
      <c r="C13762" s="131">
        <f>Год!B13762</f>
        <v>0</v>
      </c>
      <c r="D13762" s="131">
        <f>Год!C13762</f>
        <v>0</v>
      </c>
      <c r="E13762" s="131">
        <f>Год!D13762</f>
        <v>0</v>
      </c>
      <c r="F13762" s="131">
        <f>Год!E13762</f>
        <v>0</v>
      </c>
      <c r="G13762" s="131">
        <f>Год!F13762</f>
        <v>0</v>
      </c>
      <c r="H13762" s="131">
        <f>Год!G13762</f>
        <v>0</v>
      </c>
      <c r="I13762" s="131">
        <f>Год!H13762</f>
        <v>0</v>
      </c>
      <c r="J13762" s="131">
        <f>Год!I13762</f>
        <v>0</v>
      </c>
      <c r="K13762" s="131">
        <f>Год!J13762</f>
        <v>0</v>
      </c>
      <c r="L13762" s="131">
        <f>Год!K13762</f>
        <v>0</v>
      </c>
      <c r="M13762" s="131">
        <f>Год!L13762</f>
        <v>0</v>
      </c>
      <c r="N13762" s="131">
        <f>Год!M13762</f>
        <v>0</v>
      </c>
      <c r="O13762" s="131">
        <f>Год!N13762</f>
        <v>0</v>
      </c>
      <c r="P13762" s="131">
        <f>Год!O13762</f>
        <v>0</v>
      </c>
      <c r="Q13762" s="131">
        <f>Год!P13762</f>
        <v>0</v>
      </c>
      <c r="R13762" s="131">
        <f>Год!Q13762</f>
        <v>0</v>
      </c>
    </row>
    <row r="13763" spans="1:18">
      <c r="A13763" s="131" t="str">
        <f t="shared" ref="A13763:A13826" si="215">CONCATENATE(C13763,D13763)</f>
        <v>00</v>
      </c>
      <c r="B13763" s="131">
        <f>Год!A13763</f>
        <v>0</v>
      </c>
      <c r="C13763" s="131">
        <f>Год!B13763</f>
        <v>0</v>
      </c>
      <c r="D13763" s="131">
        <f>Год!C13763</f>
        <v>0</v>
      </c>
      <c r="E13763" s="131">
        <f>Год!D13763</f>
        <v>0</v>
      </c>
      <c r="F13763" s="131">
        <f>Год!E13763</f>
        <v>0</v>
      </c>
      <c r="G13763" s="131">
        <f>Год!F13763</f>
        <v>0</v>
      </c>
      <c r="H13763" s="131">
        <f>Год!G13763</f>
        <v>0</v>
      </c>
      <c r="I13763" s="131">
        <f>Год!H13763</f>
        <v>0</v>
      </c>
      <c r="J13763" s="131">
        <f>Год!I13763</f>
        <v>0</v>
      </c>
      <c r="K13763" s="131">
        <f>Год!J13763</f>
        <v>0</v>
      </c>
      <c r="L13763" s="131">
        <f>Год!K13763</f>
        <v>0</v>
      </c>
      <c r="M13763" s="131">
        <f>Год!L13763</f>
        <v>0</v>
      </c>
      <c r="N13763" s="131">
        <f>Год!M13763</f>
        <v>0</v>
      </c>
      <c r="O13763" s="131">
        <f>Год!N13763</f>
        <v>0</v>
      </c>
      <c r="P13763" s="131">
        <f>Год!O13763</f>
        <v>0</v>
      </c>
      <c r="Q13763" s="131">
        <f>Год!P13763</f>
        <v>0</v>
      </c>
      <c r="R13763" s="131">
        <f>Год!Q13763</f>
        <v>0</v>
      </c>
    </row>
    <row r="13764" spans="1:18">
      <c r="A13764" s="131" t="str">
        <f t="shared" si="215"/>
        <v>00</v>
      </c>
      <c r="B13764" s="131">
        <f>Год!A13764</f>
        <v>0</v>
      </c>
      <c r="C13764" s="131">
        <f>Год!B13764</f>
        <v>0</v>
      </c>
      <c r="D13764" s="131">
        <f>Год!C13764</f>
        <v>0</v>
      </c>
      <c r="E13764" s="131">
        <f>Год!D13764</f>
        <v>0</v>
      </c>
      <c r="F13764" s="131">
        <f>Год!E13764</f>
        <v>0</v>
      </c>
      <c r="G13764" s="131">
        <f>Год!F13764</f>
        <v>0</v>
      </c>
      <c r="H13764" s="131">
        <f>Год!G13764</f>
        <v>0</v>
      </c>
      <c r="I13764" s="131">
        <f>Год!H13764</f>
        <v>0</v>
      </c>
      <c r="J13764" s="131">
        <f>Год!I13764</f>
        <v>0</v>
      </c>
      <c r="K13764" s="131">
        <f>Год!J13764</f>
        <v>0</v>
      </c>
      <c r="L13764" s="131">
        <f>Год!K13764</f>
        <v>0</v>
      </c>
      <c r="M13764" s="131">
        <f>Год!L13764</f>
        <v>0</v>
      </c>
      <c r="N13764" s="131">
        <f>Год!M13764</f>
        <v>0</v>
      </c>
      <c r="O13764" s="131">
        <f>Год!N13764</f>
        <v>0</v>
      </c>
      <c r="P13764" s="131">
        <f>Год!O13764</f>
        <v>0</v>
      </c>
      <c r="Q13764" s="131">
        <f>Год!P13764</f>
        <v>0</v>
      </c>
      <c r="R13764" s="131">
        <f>Год!Q13764</f>
        <v>0</v>
      </c>
    </row>
    <row r="13765" spans="1:18">
      <c r="A13765" s="131" t="str">
        <f t="shared" si="215"/>
        <v>00</v>
      </c>
      <c r="B13765" s="131">
        <f>Год!A13765</f>
        <v>0</v>
      </c>
      <c r="C13765" s="131">
        <f>Год!B13765</f>
        <v>0</v>
      </c>
      <c r="D13765" s="131">
        <f>Год!C13765</f>
        <v>0</v>
      </c>
      <c r="E13765" s="131">
        <f>Год!D13765</f>
        <v>0</v>
      </c>
      <c r="F13765" s="131">
        <f>Год!E13765</f>
        <v>0</v>
      </c>
      <c r="G13765" s="131">
        <f>Год!F13765</f>
        <v>0</v>
      </c>
      <c r="H13765" s="131">
        <f>Год!G13765</f>
        <v>0</v>
      </c>
      <c r="I13765" s="131">
        <f>Год!H13765</f>
        <v>0</v>
      </c>
      <c r="J13765" s="131">
        <f>Год!I13765</f>
        <v>0</v>
      </c>
      <c r="K13765" s="131">
        <f>Год!J13765</f>
        <v>0</v>
      </c>
      <c r="L13765" s="131">
        <f>Год!K13765</f>
        <v>0</v>
      </c>
      <c r="M13765" s="131">
        <f>Год!L13765</f>
        <v>0</v>
      </c>
      <c r="N13765" s="131">
        <f>Год!M13765</f>
        <v>0</v>
      </c>
      <c r="O13765" s="131">
        <f>Год!N13765</f>
        <v>0</v>
      </c>
      <c r="P13765" s="131">
        <f>Год!O13765</f>
        <v>0</v>
      </c>
      <c r="Q13765" s="131">
        <f>Год!P13765</f>
        <v>0</v>
      </c>
      <c r="R13765" s="131">
        <f>Год!Q13765</f>
        <v>0</v>
      </c>
    </row>
    <row r="13766" spans="1:18">
      <c r="A13766" s="131" t="str">
        <f t="shared" si="215"/>
        <v>00</v>
      </c>
      <c r="B13766" s="131">
        <f>Год!A13766</f>
        <v>0</v>
      </c>
      <c r="C13766" s="131">
        <f>Год!B13766</f>
        <v>0</v>
      </c>
      <c r="D13766" s="131">
        <f>Год!C13766</f>
        <v>0</v>
      </c>
      <c r="E13766" s="131">
        <f>Год!D13766</f>
        <v>0</v>
      </c>
      <c r="F13766" s="131">
        <f>Год!E13766</f>
        <v>0</v>
      </c>
      <c r="G13766" s="131">
        <f>Год!F13766</f>
        <v>0</v>
      </c>
      <c r="H13766" s="131">
        <f>Год!G13766</f>
        <v>0</v>
      </c>
      <c r="I13766" s="131">
        <f>Год!H13766</f>
        <v>0</v>
      </c>
      <c r="J13766" s="131">
        <f>Год!I13766</f>
        <v>0</v>
      </c>
      <c r="K13766" s="131">
        <f>Год!J13766</f>
        <v>0</v>
      </c>
      <c r="L13766" s="131">
        <f>Год!K13766</f>
        <v>0</v>
      </c>
      <c r="M13766" s="131">
        <f>Год!L13766</f>
        <v>0</v>
      </c>
      <c r="N13766" s="131">
        <f>Год!M13766</f>
        <v>0</v>
      </c>
      <c r="O13766" s="131">
        <f>Год!N13766</f>
        <v>0</v>
      </c>
      <c r="P13766" s="131">
        <f>Год!O13766</f>
        <v>0</v>
      </c>
      <c r="Q13766" s="131">
        <f>Год!P13766</f>
        <v>0</v>
      </c>
      <c r="R13766" s="131">
        <f>Год!Q13766</f>
        <v>0</v>
      </c>
    </row>
    <row r="13767" spans="1:18">
      <c r="A13767" s="131" t="str">
        <f t="shared" si="215"/>
        <v>00</v>
      </c>
      <c r="B13767" s="131">
        <f>Год!A13767</f>
        <v>0</v>
      </c>
      <c r="C13767" s="131">
        <f>Год!B13767</f>
        <v>0</v>
      </c>
      <c r="D13767" s="131">
        <f>Год!C13767</f>
        <v>0</v>
      </c>
      <c r="E13767" s="131">
        <f>Год!D13767</f>
        <v>0</v>
      </c>
      <c r="F13767" s="131">
        <f>Год!E13767</f>
        <v>0</v>
      </c>
      <c r="G13767" s="131">
        <f>Год!F13767</f>
        <v>0</v>
      </c>
      <c r="H13767" s="131">
        <f>Год!G13767</f>
        <v>0</v>
      </c>
      <c r="I13767" s="131">
        <f>Год!H13767</f>
        <v>0</v>
      </c>
      <c r="J13767" s="131">
        <f>Год!I13767</f>
        <v>0</v>
      </c>
      <c r="K13767" s="131">
        <f>Год!J13767</f>
        <v>0</v>
      </c>
      <c r="L13767" s="131">
        <f>Год!K13767</f>
        <v>0</v>
      </c>
      <c r="M13767" s="131">
        <f>Год!L13767</f>
        <v>0</v>
      </c>
      <c r="N13767" s="131">
        <f>Год!M13767</f>
        <v>0</v>
      </c>
      <c r="O13767" s="131">
        <f>Год!N13767</f>
        <v>0</v>
      </c>
      <c r="P13767" s="131">
        <f>Год!O13767</f>
        <v>0</v>
      </c>
      <c r="Q13767" s="131">
        <f>Год!P13767</f>
        <v>0</v>
      </c>
      <c r="R13767" s="131">
        <f>Год!Q13767</f>
        <v>0</v>
      </c>
    </row>
    <row r="13768" spans="1:18">
      <c r="A13768" s="131" t="str">
        <f t="shared" si="215"/>
        <v>00</v>
      </c>
      <c r="B13768" s="131">
        <f>Год!A13768</f>
        <v>0</v>
      </c>
      <c r="C13768" s="131">
        <f>Год!B13768</f>
        <v>0</v>
      </c>
      <c r="D13768" s="131">
        <f>Год!C13768</f>
        <v>0</v>
      </c>
      <c r="E13768" s="131">
        <f>Год!D13768</f>
        <v>0</v>
      </c>
      <c r="F13768" s="131">
        <f>Год!E13768</f>
        <v>0</v>
      </c>
      <c r="G13768" s="131">
        <f>Год!F13768</f>
        <v>0</v>
      </c>
      <c r="H13768" s="131">
        <f>Год!G13768</f>
        <v>0</v>
      </c>
      <c r="I13768" s="131">
        <f>Год!H13768</f>
        <v>0</v>
      </c>
      <c r="J13768" s="131">
        <f>Год!I13768</f>
        <v>0</v>
      </c>
      <c r="K13768" s="131">
        <f>Год!J13768</f>
        <v>0</v>
      </c>
      <c r="L13768" s="131">
        <f>Год!K13768</f>
        <v>0</v>
      </c>
      <c r="M13768" s="131">
        <f>Год!L13768</f>
        <v>0</v>
      </c>
      <c r="N13768" s="131">
        <f>Год!M13768</f>
        <v>0</v>
      </c>
      <c r="O13768" s="131">
        <f>Год!N13768</f>
        <v>0</v>
      </c>
      <c r="P13768" s="131">
        <f>Год!O13768</f>
        <v>0</v>
      </c>
      <c r="Q13768" s="131">
        <f>Год!P13768</f>
        <v>0</v>
      </c>
      <c r="R13768" s="131">
        <f>Год!Q13768</f>
        <v>0</v>
      </c>
    </row>
    <row r="13769" spans="1:18">
      <c r="A13769" s="131" t="str">
        <f t="shared" si="215"/>
        <v>00</v>
      </c>
      <c r="B13769" s="131">
        <f>Год!A13769</f>
        <v>0</v>
      </c>
      <c r="C13769" s="131">
        <f>Год!B13769</f>
        <v>0</v>
      </c>
      <c r="D13769" s="131">
        <f>Год!C13769</f>
        <v>0</v>
      </c>
      <c r="E13769" s="131">
        <f>Год!D13769</f>
        <v>0</v>
      </c>
      <c r="F13769" s="131">
        <f>Год!E13769</f>
        <v>0</v>
      </c>
      <c r="G13769" s="131">
        <f>Год!F13769</f>
        <v>0</v>
      </c>
      <c r="H13769" s="131">
        <f>Год!G13769</f>
        <v>0</v>
      </c>
      <c r="I13769" s="131">
        <f>Год!H13769</f>
        <v>0</v>
      </c>
      <c r="J13769" s="131">
        <f>Год!I13769</f>
        <v>0</v>
      </c>
      <c r="K13769" s="131">
        <f>Год!J13769</f>
        <v>0</v>
      </c>
      <c r="L13769" s="131">
        <f>Год!K13769</f>
        <v>0</v>
      </c>
      <c r="M13769" s="131">
        <f>Год!L13769</f>
        <v>0</v>
      </c>
      <c r="N13769" s="131">
        <f>Год!M13769</f>
        <v>0</v>
      </c>
      <c r="O13769" s="131">
        <f>Год!N13769</f>
        <v>0</v>
      </c>
      <c r="P13769" s="131">
        <f>Год!O13769</f>
        <v>0</v>
      </c>
      <c r="Q13769" s="131">
        <f>Год!P13769</f>
        <v>0</v>
      </c>
      <c r="R13769" s="131">
        <f>Год!Q13769</f>
        <v>0</v>
      </c>
    </row>
    <row r="13770" spans="1:18">
      <c r="A13770" s="131" t="str">
        <f t="shared" si="215"/>
        <v>00</v>
      </c>
      <c r="B13770" s="131">
        <f>Год!A13770</f>
        <v>0</v>
      </c>
      <c r="C13770" s="131">
        <f>Год!B13770</f>
        <v>0</v>
      </c>
      <c r="D13770" s="131">
        <f>Год!C13770</f>
        <v>0</v>
      </c>
      <c r="E13770" s="131">
        <f>Год!D13770</f>
        <v>0</v>
      </c>
      <c r="F13770" s="131">
        <f>Год!E13770</f>
        <v>0</v>
      </c>
      <c r="G13770" s="131">
        <f>Год!F13770</f>
        <v>0</v>
      </c>
      <c r="H13770" s="131">
        <f>Год!G13770</f>
        <v>0</v>
      </c>
      <c r="I13770" s="131">
        <f>Год!H13770</f>
        <v>0</v>
      </c>
      <c r="J13770" s="131">
        <f>Год!I13770</f>
        <v>0</v>
      </c>
      <c r="K13770" s="131">
        <f>Год!J13770</f>
        <v>0</v>
      </c>
      <c r="L13770" s="131">
        <f>Год!K13770</f>
        <v>0</v>
      </c>
      <c r="M13770" s="131">
        <f>Год!L13770</f>
        <v>0</v>
      </c>
      <c r="N13770" s="131">
        <f>Год!M13770</f>
        <v>0</v>
      </c>
      <c r="O13770" s="131">
        <f>Год!N13770</f>
        <v>0</v>
      </c>
      <c r="P13770" s="131">
        <f>Год!O13770</f>
        <v>0</v>
      </c>
      <c r="Q13770" s="131">
        <f>Год!P13770</f>
        <v>0</v>
      </c>
      <c r="R13770" s="131">
        <f>Год!Q13770</f>
        <v>0</v>
      </c>
    </row>
    <row r="13771" spans="1:18">
      <c r="A13771" s="131" t="str">
        <f t="shared" si="215"/>
        <v>00</v>
      </c>
      <c r="B13771" s="131">
        <f>Год!A13771</f>
        <v>0</v>
      </c>
      <c r="C13771" s="131">
        <f>Год!B13771</f>
        <v>0</v>
      </c>
      <c r="D13771" s="131">
        <f>Год!C13771</f>
        <v>0</v>
      </c>
      <c r="E13771" s="131">
        <f>Год!D13771</f>
        <v>0</v>
      </c>
      <c r="F13771" s="131">
        <f>Год!E13771</f>
        <v>0</v>
      </c>
      <c r="G13771" s="131">
        <f>Год!F13771</f>
        <v>0</v>
      </c>
      <c r="H13771" s="131">
        <f>Год!G13771</f>
        <v>0</v>
      </c>
      <c r="I13771" s="131">
        <f>Год!H13771</f>
        <v>0</v>
      </c>
      <c r="J13771" s="131">
        <f>Год!I13771</f>
        <v>0</v>
      </c>
      <c r="K13771" s="131">
        <f>Год!J13771</f>
        <v>0</v>
      </c>
      <c r="L13771" s="131">
        <f>Год!K13771</f>
        <v>0</v>
      </c>
      <c r="M13771" s="131">
        <f>Год!L13771</f>
        <v>0</v>
      </c>
      <c r="N13771" s="131">
        <f>Год!M13771</f>
        <v>0</v>
      </c>
      <c r="O13771" s="131">
        <f>Год!N13771</f>
        <v>0</v>
      </c>
      <c r="P13771" s="131">
        <f>Год!O13771</f>
        <v>0</v>
      </c>
      <c r="Q13771" s="131">
        <f>Год!P13771</f>
        <v>0</v>
      </c>
      <c r="R13771" s="131">
        <f>Год!Q13771</f>
        <v>0</v>
      </c>
    </row>
    <row r="13772" spans="1:18">
      <c r="A13772" s="131" t="str">
        <f t="shared" si="215"/>
        <v>00</v>
      </c>
      <c r="B13772" s="131">
        <f>Год!A13772</f>
        <v>0</v>
      </c>
      <c r="C13772" s="131">
        <f>Год!B13772</f>
        <v>0</v>
      </c>
      <c r="D13772" s="131">
        <f>Год!C13772</f>
        <v>0</v>
      </c>
      <c r="E13772" s="131">
        <f>Год!D13772</f>
        <v>0</v>
      </c>
      <c r="F13772" s="131">
        <f>Год!E13772</f>
        <v>0</v>
      </c>
      <c r="G13772" s="131">
        <f>Год!F13772</f>
        <v>0</v>
      </c>
      <c r="H13772" s="131">
        <f>Год!G13772</f>
        <v>0</v>
      </c>
      <c r="I13772" s="131">
        <f>Год!H13772</f>
        <v>0</v>
      </c>
      <c r="J13772" s="131">
        <f>Год!I13772</f>
        <v>0</v>
      </c>
      <c r="K13772" s="131">
        <f>Год!J13772</f>
        <v>0</v>
      </c>
      <c r="L13772" s="131">
        <f>Год!K13772</f>
        <v>0</v>
      </c>
      <c r="M13772" s="131">
        <f>Год!L13772</f>
        <v>0</v>
      </c>
      <c r="N13772" s="131">
        <f>Год!M13772</f>
        <v>0</v>
      </c>
      <c r="O13772" s="131">
        <f>Год!N13772</f>
        <v>0</v>
      </c>
      <c r="P13772" s="131">
        <f>Год!O13772</f>
        <v>0</v>
      </c>
      <c r="Q13772" s="131">
        <f>Год!P13772</f>
        <v>0</v>
      </c>
      <c r="R13772" s="131">
        <f>Год!Q13772</f>
        <v>0</v>
      </c>
    </row>
    <row r="13773" spans="1:18">
      <c r="A13773" s="131" t="str">
        <f t="shared" si="215"/>
        <v>00</v>
      </c>
      <c r="B13773" s="131">
        <f>Год!A13773</f>
        <v>0</v>
      </c>
      <c r="C13773" s="131">
        <f>Год!B13773</f>
        <v>0</v>
      </c>
      <c r="D13773" s="131">
        <f>Год!C13773</f>
        <v>0</v>
      </c>
      <c r="E13773" s="131">
        <f>Год!D13773</f>
        <v>0</v>
      </c>
      <c r="F13773" s="131">
        <f>Год!E13773</f>
        <v>0</v>
      </c>
      <c r="G13773" s="131">
        <f>Год!F13773</f>
        <v>0</v>
      </c>
      <c r="H13773" s="131">
        <f>Год!G13773</f>
        <v>0</v>
      </c>
      <c r="I13773" s="131">
        <f>Год!H13773</f>
        <v>0</v>
      </c>
      <c r="J13773" s="131">
        <f>Год!I13773</f>
        <v>0</v>
      </c>
      <c r="K13773" s="131">
        <f>Год!J13773</f>
        <v>0</v>
      </c>
      <c r="L13773" s="131">
        <f>Год!K13773</f>
        <v>0</v>
      </c>
      <c r="M13773" s="131">
        <f>Год!L13773</f>
        <v>0</v>
      </c>
      <c r="N13773" s="131">
        <f>Год!M13773</f>
        <v>0</v>
      </c>
      <c r="O13773" s="131">
        <f>Год!N13773</f>
        <v>0</v>
      </c>
      <c r="P13773" s="131">
        <f>Год!O13773</f>
        <v>0</v>
      </c>
      <c r="Q13773" s="131">
        <f>Год!P13773</f>
        <v>0</v>
      </c>
      <c r="R13773" s="131">
        <f>Год!Q13773</f>
        <v>0</v>
      </c>
    </row>
    <row r="13774" spans="1:18">
      <c r="A13774" s="131" t="str">
        <f t="shared" si="215"/>
        <v>00</v>
      </c>
      <c r="B13774" s="131">
        <f>Год!A13774</f>
        <v>0</v>
      </c>
      <c r="C13774" s="131">
        <f>Год!B13774</f>
        <v>0</v>
      </c>
      <c r="D13774" s="131">
        <f>Год!C13774</f>
        <v>0</v>
      </c>
      <c r="E13774" s="131">
        <f>Год!D13774</f>
        <v>0</v>
      </c>
      <c r="F13774" s="131">
        <f>Год!E13774</f>
        <v>0</v>
      </c>
      <c r="G13774" s="131">
        <f>Год!F13774</f>
        <v>0</v>
      </c>
      <c r="H13774" s="131">
        <f>Год!G13774</f>
        <v>0</v>
      </c>
      <c r="I13774" s="131">
        <f>Год!H13774</f>
        <v>0</v>
      </c>
      <c r="J13774" s="131">
        <f>Год!I13774</f>
        <v>0</v>
      </c>
      <c r="K13774" s="131">
        <f>Год!J13774</f>
        <v>0</v>
      </c>
      <c r="L13774" s="131">
        <f>Год!K13774</f>
        <v>0</v>
      </c>
      <c r="M13774" s="131">
        <f>Год!L13774</f>
        <v>0</v>
      </c>
      <c r="N13774" s="131">
        <f>Год!M13774</f>
        <v>0</v>
      </c>
      <c r="O13774" s="131">
        <f>Год!N13774</f>
        <v>0</v>
      </c>
      <c r="P13774" s="131">
        <f>Год!O13774</f>
        <v>0</v>
      </c>
      <c r="Q13774" s="131">
        <f>Год!P13774</f>
        <v>0</v>
      </c>
      <c r="R13774" s="131">
        <f>Год!Q13774</f>
        <v>0</v>
      </c>
    </row>
    <row r="13775" spans="1:18">
      <c r="A13775" s="131" t="str">
        <f t="shared" si="215"/>
        <v>00</v>
      </c>
      <c r="B13775" s="131">
        <f>Год!A13775</f>
        <v>0</v>
      </c>
      <c r="C13775" s="131">
        <f>Год!B13775</f>
        <v>0</v>
      </c>
      <c r="D13775" s="131">
        <f>Год!C13775</f>
        <v>0</v>
      </c>
      <c r="E13775" s="131">
        <f>Год!D13775</f>
        <v>0</v>
      </c>
      <c r="F13775" s="131">
        <f>Год!E13775</f>
        <v>0</v>
      </c>
      <c r="G13775" s="131">
        <f>Год!F13775</f>
        <v>0</v>
      </c>
      <c r="H13775" s="131">
        <f>Год!G13775</f>
        <v>0</v>
      </c>
      <c r="I13775" s="131">
        <f>Год!H13775</f>
        <v>0</v>
      </c>
      <c r="J13775" s="131">
        <f>Год!I13775</f>
        <v>0</v>
      </c>
      <c r="K13775" s="131">
        <f>Год!J13775</f>
        <v>0</v>
      </c>
      <c r="L13775" s="131">
        <f>Год!K13775</f>
        <v>0</v>
      </c>
      <c r="M13775" s="131">
        <f>Год!L13775</f>
        <v>0</v>
      </c>
      <c r="N13775" s="131">
        <f>Год!M13775</f>
        <v>0</v>
      </c>
      <c r="O13775" s="131">
        <f>Год!N13775</f>
        <v>0</v>
      </c>
      <c r="P13775" s="131">
        <f>Год!O13775</f>
        <v>0</v>
      </c>
      <c r="Q13775" s="131">
        <f>Год!P13775</f>
        <v>0</v>
      </c>
      <c r="R13775" s="131">
        <f>Год!Q13775</f>
        <v>0</v>
      </c>
    </row>
    <row r="13776" spans="1:18">
      <c r="A13776" s="131" t="str">
        <f t="shared" si="215"/>
        <v>00</v>
      </c>
      <c r="B13776" s="131">
        <f>Год!A13776</f>
        <v>0</v>
      </c>
      <c r="C13776" s="131">
        <f>Год!B13776</f>
        <v>0</v>
      </c>
      <c r="D13776" s="131">
        <f>Год!C13776</f>
        <v>0</v>
      </c>
      <c r="E13776" s="131">
        <f>Год!D13776</f>
        <v>0</v>
      </c>
      <c r="F13776" s="131">
        <f>Год!E13776</f>
        <v>0</v>
      </c>
      <c r="G13776" s="131">
        <f>Год!F13776</f>
        <v>0</v>
      </c>
      <c r="H13776" s="131">
        <f>Год!G13776</f>
        <v>0</v>
      </c>
      <c r="I13776" s="131">
        <f>Год!H13776</f>
        <v>0</v>
      </c>
      <c r="J13776" s="131">
        <f>Год!I13776</f>
        <v>0</v>
      </c>
      <c r="K13776" s="131">
        <f>Год!J13776</f>
        <v>0</v>
      </c>
      <c r="L13776" s="131">
        <f>Год!K13776</f>
        <v>0</v>
      </c>
      <c r="M13776" s="131">
        <f>Год!L13776</f>
        <v>0</v>
      </c>
      <c r="N13776" s="131">
        <f>Год!M13776</f>
        <v>0</v>
      </c>
      <c r="O13776" s="131">
        <f>Год!N13776</f>
        <v>0</v>
      </c>
      <c r="P13776" s="131">
        <f>Год!O13776</f>
        <v>0</v>
      </c>
      <c r="Q13776" s="131">
        <f>Год!P13776</f>
        <v>0</v>
      </c>
      <c r="R13776" s="131">
        <f>Год!Q13776</f>
        <v>0</v>
      </c>
    </row>
    <row r="13777" spans="1:18">
      <c r="A13777" s="131" t="str">
        <f t="shared" si="215"/>
        <v>00</v>
      </c>
      <c r="B13777" s="131">
        <f>Год!A13777</f>
        <v>0</v>
      </c>
      <c r="C13777" s="131">
        <f>Год!B13777</f>
        <v>0</v>
      </c>
      <c r="D13777" s="131">
        <f>Год!C13777</f>
        <v>0</v>
      </c>
      <c r="E13777" s="131">
        <f>Год!D13777</f>
        <v>0</v>
      </c>
      <c r="F13777" s="131">
        <f>Год!E13777</f>
        <v>0</v>
      </c>
      <c r="G13777" s="131">
        <f>Год!F13777</f>
        <v>0</v>
      </c>
      <c r="H13777" s="131">
        <f>Год!G13777</f>
        <v>0</v>
      </c>
      <c r="I13777" s="131">
        <f>Год!H13777</f>
        <v>0</v>
      </c>
      <c r="J13777" s="131">
        <f>Год!I13777</f>
        <v>0</v>
      </c>
      <c r="K13777" s="131">
        <f>Год!J13777</f>
        <v>0</v>
      </c>
      <c r="L13777" s="131">
        <f>Год!K13777</f>
        <v>0</v>
      </c>
      <c r="M13777" s="131">
        <f>Год!L13777</f>
        <v>0</v>
      </c>
      <c r="N13777" s="131">
        <f>Год!M13777</f>
        <v>0</v>
      </c>
      <c r="O13777" s="131">
        <f>Год!N13777</f>
        <v>0</v>
      </c>
      <c r="P13777" s="131">
        <f>Год!O13777</f>
        <v>0</v>
      </c>
      <c r="Q13777" s="131">
        <f>Год!P13777</f>
        <v>0</v>
      </c>
      <c r="R13777" s="131">
        <f>Год!Q13777</f>
        <v>0</v>
      </c>
    </row>
    <row r="13778" spans="1:18">
      <c r="A13778" s="131" t="str">
        <f t="shared" si="215"/>
        <v>00</v>
      </c>
      <c r="B13778" s="131">
        <f>Год!A13778</f>
        <v>0</v>
      </c>
      <c r="C13778" s="131">
        <f>Год!B13778</f>
        <v>0</v>
      </c>
      <c r="D13778" s="131">
        <f>Год!C13778</f>
        <v>0</v>
      </c>
      <c r="E13778" s="131">
        <f>Год!D13778</f>
        <v>0</v>
      </c>
      <c r="F13778" s="131">
        <f>Год!E13778</f>
        <v>0</v>
      </c>
      <c r="G13778" s="131">
        <f>Год!F13778</f>
        <v>0</v>
      </c>
      <c r="H13778" s="131">
        <f>Год!G13778</f>
        <v>0</v>
      </c>
      <c r="I13778" s="131">
        <f>Год!H13778</f>
        <v>0</v>
      </c>
      <c r="J13778" s="131">
        <f>Год!I13778</f>
        <v>0</v>
      </c>
      <c r="K13778" s="131">
        <f>Год!J13778</f>
        <v>0</v>
      </c>
      <c r="L13778" s="131">
        <f>Год!K13778</f>
        <v>0</v>
      </c>
      <c r="M13778" s="131">
        <f>Год!L13778</f>
        <v>0</v>
      </c>
      <c r="N13778" s="131">
        <f>Год!M13778</f>
        <v>0</v>
      </c>
      <c r="O13778" s="131">
        <f>Год!N13778</f>
        <v>0</v>
      </c>
      <c r="P13778" s="131">
        <f>Год!O13778</f>
        <v>0</v>
      </c>
      <c r="Q13778" s="131">
        <f>Год!P13778</f>
        <v>0</v>
      </c>
      <c r="R13778" s="131">
        <f>Год!Q13778</f>
        <v>0</v>
      </c>
    </row>
    <row r="13779" spans="1:18">
      <c r="A13779" s="131" t="str">
        <f t="shared" si="215"/>
        <v>00</v>
      </c>
      <c r="B13779" s="131">
        <f>Год!A13779</f>
        <v>0</v>
      </c>
      <c r="C13779" s="131">
        <f>Год!B13779</f>
        <v>0</v>
      </c>
      <c r="D13779" s="131">
        <f>Год!C13779</f>
        <v>0</v>
      </c>
      <c r="E13779" s="131">
        <f>Год!D13779</f>
        <v>0</v>
      </c>
      <c r="F13779" s="131">
        <f>Год!E13779</f>
        <v>0</v>
      </c>
      <c r="G13779" s="131">
        <f>Год!F13779</f>
        <v>0</v>
      </c>
      <c r="H13779" s="131">
        <f>Год!G13779</f>
        <v>0</v>
      </c>
      <c r="I13779" s="131">
        <f>Год!H13779</f>
        <v>0</v>
      </c>
      <c r="J13779" s="131">
        <f>Год!I13779</f>
        <v>0</v>
      </c>
      <c r="K13779" s="131">
        <f>Год!J13779</f>
        <v>0</v>
      </c>
      <c r="L13779" s="131">
        <f>Год!K13779</f>
        <v>0</v>
      </c>
      <c r="M13779" s="131">
        <f>Год!L13779</f>
        <v>0</v>
      </c>
      <c r="N13779" s="131">
        <f>Год!M13779</f>
        <v>0</v>
      </c>
      <c r="O13779" s="131">
        <f>Год!N13779</f>
        <v>0</v>
      </c>
      <c r="P13779" s="131">
        <f>Год!O13779</f>
        <v>0</v>
      </c>
      <c r="Q13779" s="131">
        <f>Год!P13779</f>
        <v>0</v>
      </c>
      <c r="R13779" s="131">
        <f>Год!Q13779</f>
        <v>0</v>
      </c>
    </row>
    <row r="13780" spans="1:18">
      <c r="A13780" s="131" t="str">
        <f t="shared" si="215"/>
        <v>00</v>
      </c>
      <c r="B13780" s="131">
        <f>Год!A13780</f>
        <v>0</v>
      </c>
      <c r="C13780" s="131">
        <f>Год!B13780</f>
        <v>0</v>
      </c>
      <c r="D13780" s="131">
        <f>Год!C13780</f>
        <v>0</v>
      </c>
      <c r="E13780" s="131">
        <f>Год!D13780</f>
        <v>0</v>
      </c>
      <c r="F13780" s="131">
        <f>Год!E13780</f>
        <v>0</v>
      </c>
      <c r="G13780" s="131">
        <f>Год!F13780</f>
        <v>0</v>
      </c>
      <c r="H13780" s="131">
        <f>Год!G13780</f>
        <v>0</v>
      </c>
      <c r="I13780" s="131">
        <f>Год!H13780</f>
        <v>0</v>
      </c>
      <c r="J13780" s="131">
        <f>Год!I13780</f>
        <v>0</v>
      </c>
      <c r="K13780" s="131">
        <f>Год!J13780</f>
        <v>0</v>
      </c>
      <c r="L13780" s="131">
        <f>Год!K13780</f>
        <v>0</v>
      </c>
      <c r="M13780" s="131">
        <f>Год!L13780</f>
        <v>0</v>
      </c>
      <c r="N13780" s="131">
        <f>Год!M13780</f>
        <v>0</v>
      </c>
      <c r="O13780" s="131">
        <f>Год!N13780</f>
        <v>0</v>
      </c>
      <c r="P13780" s="131">
        <f>Год!O13780</f>
        <v>0</v>
      </c>
      <c r="Q13780" s="131">
        <f>Год!P13780</f>
        <v>0</v>
      </c>
      <c r="R13780" s="131">
        <f>Год!Q13780</f>
        <v>0</v>
      </c>
    </row>
    <row r="13781" spans="1:18">
      <c r="A13781" s="131" t="str">
        <f t="shared" si="215"/>
        <v>00</v>
      </c>
      <c r="B13781" s="131">
        <f>Год!A13781</f>
        <v>0</v>
      </c>
      <c r="C13781" s="131">
        <f>Год!B13781</f>
        <v>0</v>
      </c>
      <c r="D13781" s="131">
        <f>Год!C13781</f>
        <v>0</v>
      </c>
      <c r="E13781" s="131">
        <f>Год!D13781</f>
        <v>0</v>
      </c>
      <c r="F13781" s="131">
        <f>Год!E13781</f>
        <v>0</v>
      </c>
      <c r="G13781" s="131">
        <f>Год!F13781</f>
        <v>0</v>
      </c>
      <c r="H13781" s="131">
        <f>Год!G13781</f>
        <v>0</v>
      </c>
      <c r="I13781" s="131">
        <f>Год!H13781</f>
        <v>0</v>
      </c>
      <c r="J13781" s="131">
        <f>Год!I13781</f>
        <v>0</v>
      </c>
      <c r="K13781" s="131">
        <f>Год!J13781</f>
        <v>0</v>
      </c>
      <c r="L13781" s="131">
        <f>Год!K13781</f>
        <v>0</v>
      </c>
      <c r="M13781" s="131">
        <f>Год!L13781</f>
        <v>0</v>
      </c>
      <c r="N13781" s="131">
        <f>Год!M13781</f>
        <v>0</v>
      </c>
      <c r="O13781" s="131">
        <f>Год!N13781</f>
        <v>0</v>
      </c>
      <c r="P13781" s="131">
        <f>Год!O13781</f>
        <v>0</v>
      </c>
      <c r="Q13781" s="131">
        <f>Год!P13781</f>
        <v>0</v>
      </c>
      <c r="R13781" s="131">
        <f>Год!Q13781</f>
        <v>0</v>
      </c>
    </row>
    <row r="13782" spans="1:18">
      <c r="A13782" s="131" t="str">
        <f t="shared" si="215"/>
        <v>00</v>
      </c>
      <c r="B13782" s="131">
        <f>Год!A13782</f>
        <v>0</v>
      </c>
      <c r="C13782" s="131">
        <f>Год!B13782</f>
        <v>0</v>
      </c>
      <c r="D13782" s="131">
        <f>Год!C13782</f>
        <v>0</v>
      </c>
      <c r="E13782" s="131">
        <f>Год!D13782</f>
        <v>0</v>
      </c>
      <c r="F13782" s="131">
        <f>Год!E13782</f>
        <v>0</v>
      </c>
      <c r="G13782" s="131">
        <f>Год!F13782</f>
        <v>0</v>
      </c>
      <c r="H13782" s="131">
        <f>Год!G13782</f>
        <v>0</v>
      </c>
      <c r="I13782" s="131">
        <f>Год!H13782</f>
        <v>0</v>
      </c>
      <c r="J13782" s="131">
        <f>Год!I13782</f>
        <v>0</v>
      </c>
      <c r="K13782" s="131">
        <f>Год!J13782</f>
        <v>0</v>
      </c>
      <c r="L13782" s="131">
        <f>Год!K13782</f>
        <v>0</v>
      </c>
      <c r="M13782" s="131">
        <f>Год!L13782</f>
        <v>0</v>
      </c>
      <c r="N13782" s="131">
        <f>Год!M13782</f>
        <v>0</v>
      </c>
      <c r="O13782" s="131">
        <f>Год!N13782</f>
        <v>0</v>
      </c>
      <c r="P13782" s="131">
        <f>Год!O13782</f>
        <v>0</v>
      </c>
      <c r="Q13782" s="131">
        <f>Год!P13782</f>
        <v>0</v>
      </c>
      <c r="R13782" s="131">
        <f>Год!Q13782</f>
        <v>0</v>
      </c>
    </row>
    <row r="13783" spans="1:18">
      <c r="A13783" s="131" t="str">
        <f t="shared" si="215"/>
        <v>00</v>
      </c>
      <c r="B13783" s="131">
        <f>Год!A13783</f>
        <v>0</v>
      </c>
      <c r="C13783" s="131">
        <f>Год!B13783</f>
        <v>0</v>
      </c>
      <c r="D13783" s="131">
        <f>Год!C13783</f>
        <v>0</v>
      </c>
      <c r="E13783" s="131">
        <f>Год!D13783</f>
        <v>0</v>
      </c>
      <c r="F13783" s="131">
        <f>Год!E13783</f>
        <v>0</v>
      </c>
      <c r="G13783" s="131">
        <f>Год!F13783</f>
        <v>0</v>
      </c>
      <c r="H13783" s="131">
        <f>Год!G13783</f>
        <v>0</v>
      </c>
      <c r="I13783" s="131">
        <f>Год!H13783</f>
        <v>0</v>
      </c>
      <c r="J13783" s="131">
        <f>Год!I13783</f>
        <v>0</v>
      </c>
      <c r="K13783" s="131">
        <f>Год!J13783</f>
        <v>0</v>
      </c>
      <c r="L13783" s="131">
        <f>Год!K13783</f>
        <v>0</v>
      </c>
      <c r="M13783" s="131">
        <f>Год!L13783</f>
        <v>0</v>
      </c>
      <c r="N13783" s="131">
        <f>Год!M13783</f>
        <v>0</v>
      </c>
      <c r="O13783" s="131">
        <f>Год!N13783</f>
        <v>0</v>
      </c>
      <c r="P13783" s="131">
        <f>Год!O13783</f>
        <v>0</v>
      </c>
      <c r="Q13783" s="131">
        <f>Год!P13783</f>
        <v>0</v>
      </c>
      <c r="R13783" s="131">
        <f>Год!Q13783</f>
        <v>0</v>
      </c>
    </row>
    <row r="13784" spans="1:18">
      <c r="A13784" s="131" t="str">
        <f t="shared" si="215"/>
        <v>00</v>
      </c>
      <c r="B13784" s="131">
        <f>Год!A13784</f>
        <v>0</v>
      </c>
      <c r="C13784" s="131">
        <f>Год!B13784</f>
        <v>0</v>
      </c>
      <c r="D13784" s="131">
        <f>Год!C13784</f>
        <v>0</v>
      </c>
      <c r="E13784" s="131">
        <f>Год!D13784</f>
        <v>0</v>
      </c>
      <c r="F13784" s="131">
        <f>Год!E13784</f>
        <v>0</v>
      </c>
      <c r="G13784" s="131">
        <f>Год!F13784</f>
        <v>0</v>
      </c>
      <c r="H13784" s="131">
        <f>Год!G13784</f>
        <v>0</v>
      </c>
      <c r="I13784" s="131">
        <f>Год!H13784</f>
        <v>0</v>
      </c>
      <c r="J13784" s="131">
        <f>Год!I13784</f>
        <v>0</v>
      </c>
      <c r="K13784" s="131">
        <f>Год!J13784</f>
        <v>0</v>
      </c>
      <c r="L13784" s="131">
        <f>Год!K13784</f>
        <v>0</v>
      </c>
      <c r="M13784" s="131">
        <f>Год!L13784</f>
        <v>0</v>
      </c>
      <c r="N13784" s="131">
        <f>Год!M13784</f>
        <v>0</v>
      </c>
      <c r="O13784" s="131">
        <f>Год!N13784</f>
        <v>0</v>
      </c>
      <c r="P13784" s="131">
        <f>Год!O13784</f>
        <v>0</v>
      </c>
      <c r="Q13784" s="131">
        <f>Год!P13784</f>
        <v>0</v>
      </c>
      <c r="R13784" s="131">
        <f>Год!Q13784</f>
        <v>0</v>
      </c>
    </row>
    <row r="13785" spans="1:18">
      <c r="A13785" s="131" t="str">
        <f t="shared" si="215"/>
        <v>00</v>
      </c>
      <c r="B13785" s="131">
        <f>Год!A13785</f>
        <v>0</v>
      </c>
      <c r="C13785" s="131">
        <f>Год!B13785</f>
        <v>0</v>
      </c>
      <c r="D13785" s="131">
        <f>Год!C13785</f>
        <v>0</v>
      </c>
      <c r="E13785" s="131">
        <f>Год!D13785</f>
        <v>0</v>
      </c>
      <c r="F13785" s="131">
        <f>Год!E13785</f>
        <v>0</v>
      </c>
      <c r="G13785" s="131">
        <f>Год!F13785</f>
        <v>0</v>
      </c>
      <c r="H13785" s="131">
        <f>Год!G13785</f>
        <v>0</v>
      </c>
      <c r="I13785" s="131">
        <f>Год!H13785</f>
        <v>0</v>
      </c>
      <c r="J13785" s="131">
        <f>Год!I13785</f>
        <v>0</v>
      </c>
      <c r="K13785" s="131">
        <f>Год!J13785</f>
        <v>0</v>
      </c>
      <c r="L13785" s="131">
        <f>Год!K13785</f>
        <v>0</v>
      </c>
      <c r="M13785" s="131">
        <f>Год!L13785</f>
        <v>0</v>
      </c>
      <c r="N13785" s="131">
        <f>Год!M13785</f>
        <v>0</v>
      </c>
      <c r="O13785" s="131">
        <f>Год!N13785</f>
        <v>0</v>
      </c>
      <c r="P13785" s="131">
        <f>Год!O13785</f>
        <v>0</v>
      </c>
      <c r="Q13785" s="131">
        <f>Год!P13785</f>
        <v>0</v>
      </c>
      <c r="R13785" s="131">
        <f>Год!Q13785</f>
        <v>0</v>
      </c>
    </row>
    <row r="13786" spans="1:18">
      <c r="A13786" s="131" t="str">
        <f t="shared" si="215"/>
        <v>00</v>
      </c>
      <c r="B13786" s="131">
        <f>Год!A13786</f>
        <v>0</v>
      </c>
      <c r="C13786" s="131">
        <f>Год!B13786</f>
        <v>0</v>
      </c>
      <c r="D13786" s="131">
        <f>Год!C13786</f>
        <v>0</v>
      </c>
      <c r="E13786" s="131">
        <f>Год!D13786</f>
        <v>0</v>
      </c>
      <c r="F13786" s="131">
        <f>Год!E13786</f>
        <v>0</v>
      </c>
      <c r="G13786" s="131">
        <f>Год!F13786</f>
        <v>0</v>
      </c>
      <c r="H13786" s="131">
        <f>Год!G13786</f>
        <v>0</v>
      </c>
      <c r="I13786" s="131">
        <f>Год!H13786</f>
        <v>0</v>
      </c>
      <c r="J13786" s="131">
        <f>Год!I13786</f>
        <v>0</v>
      </c>
      <c r="K13786" s="131">
        <f>Год!J13786</f>
        <v>0</v>
      </c>
      <c r="L13786" s="131">
        <f>Год!K13786</f>
        <v>0</v>
      </c>
      <c r="M13786" s="131">
        <f>Год!L13786</f>
        <v>0</v>
      </c>
      <c r="N13786" s="131">
        <f>Год!M13786</f>
        <v>0</v>
      </c>
      <c r="O13786" s="131">
        <f>Год!N13786</f>
        <v>0</v>
      </c>
      <c r="P13786" s="131">
        <f>Год!O13786</f>
        <v>0</v>
      </c>
      <c r="Q13786" s="131">
        <f>Год!P13786</f>
        <v>0</v>
      </c>
      <c r="R13786" s="131">
        <f>Год!Q13786</f>
        <v>0</v>
      </c>
    </row>
    <row r="13787" spans="1:18">
      <c r="A13787" s="131" t="str">
        <f t="shared" si="215"/>
        <v>00</v>
      </c>
      <c r="B13787" s="131">
        <f>Год!A13787</f>
        <v>0</v>
      </c>
      <c r="C13787" s="131">
        <f>Год!B13787</f>
        <v>0</v>
      </c>
      <c r="D13787" s="131">
        <f>Год!C13787</f>
        <v>0</v>
      </c>
      <c r="E13787" s="131">
        <f>Год!D13787</f>
        <v>0</v>
      </c>
      <c r="F13787" s="131">
        <f>Год!E13787</f>
        <v>0</v>
      </c>
      <c r="G13787" s="131">
        <f>Год!F13787</f>
        <v>0</v>
      </c>
      <c r="H13787" s="131">
        <f>Год!G13787</f>
        <v>0</v>
      </c>
      <c r="I13787" s="131">
        <f>Год!H13787</f>
        <v>0</v>
      </c>
      <c r="J13787" s="131">
        <f>Год!I13787</f>
        <v>0</v>
      </c>
      <c r="K13787" s="131">
        <f>Год!J13787</f>
        <v>0</v>
      </c>
      <c r="L13787" s="131">
        <f>Год!K13787</f>
        <v>0</v>
      </c>
      <c r="M13787" s="131">
        <f>Год!L13787</f>
        <v>0</v>
      </c>
      <c r="N13787" s="131">
        <f>Год!M13787</f>
        <v>0</v>
      </c>
      <c r="O13787" s="131">
        <f>Год!N13787</f>
        <v>0</v>
      </c>
      <c r="P13787" s="131">
        <f>Год!O13787</f>
        <v>0</v>
      </c>
      <c r="Q13787" s="131">
        <f>Год!P13787</f>
        <v>0</v>
      </c>
      <c r="R13787" s="131">
        <f>Год!Q13787</f>
        <v>0</v>
      </c>
    </row>
    <row r="13788" spans="1:18">
      <c r="A13788" s="131" t="str">
        <f t="shared" si="215"/>
        <v>00</v>
      </c>
      <c r="B13788" s="131">
        <f>Год!A13788</f>
        <v>0</v>
      </c>
      <c r="C13788" s="131">
        <f>Год!B13788</f>
        <v>0</v>
      </c>
      <c r="D13788" s="131">
        <f>Год!C13788</f>
        <v>0</v>
      </c>
      <c r="E13788" s="131">
        <f>Год!D13788</f>
        <v>0</v>
      </c>
      <c r="F13788" s="131">
        <f>Год!E13788</f>
        <v>0</v>
      </c>
      <c r="G13788" s="131">
        <f>Год!F13788</f>
        <v>0</v>
      </c>
      <c r="H13788" s="131">
        <f>Год!G13788</f>
        <v>0</v>
      </c>
      <c r="I13788" s="131">
        <f>Год!H13788</f>
        <v>0</v>
      </c>
      <c r="J13788" s="131">
        <f>Год!I13788</f>
        <v>0</v>
      </c>
      <c r="K13788" s="131">
        <f>Год!J13788</f>
        <v>0</v>
      </c>
      <c r="L13788" s="131">
        <f>Год!K13788</f>
        <v>0</v>
      </c>
      <c r="M13788" s="131">
        <f>Год!L13788</f>
        <v>0</v>
      </c>
      <c r="N13788" s="131">
        <f>Год!M13788</f>
        <v>0</v>
      </c>
      <c r="O13788" s="131">
        <f>Год!N13788</f>
        <v>0</v>
      </c>
      <c r="P13788" s="131">
        <f>Год!O13788</f>
        <v>0</v>
      </c>
      <c r="Q13788" s="131">
        <f>Год!P13788</f>
        <v>0</v>
      </c>
      <c r="R13788" s="131">
        <f>Год!Q13788</f>
        <v>0</v>
      </c>
    </row>
    <row r="13789" spans="1:18">
      <c r="A13789" s="131" t="str">
        <f t="shared" si="215"/>
        <v>00</v>
      </c>
      <c r="B13789" s="131">
        <f>Год!A13789</f>
        <v>0</v>
      </c>
      <c r="C13789" s="131">
        <f>Год!B13789</f>
        <v>0</v>
      </c>
      <c r="D13789" s="131">
        <f>Год!C13789</f>
        <v>0</v>
      </c>
      <c r="E13789" s="131">
        <f>Год!D13789</f>
        <v>0</v>
      </c>
      <c r="F13789" s="131">
        <f>Год!E13789</f>
        <v>0</v>
      </c>
      <c r="G13789" s="131">
        <f>Год!F13789</f>
        <v>0</v>
      </c>
      <c r="H13789" s="131">
        <f>Год!G13789</f>
        <v>0</v>
      </c>
      <c r="I13789" s="131">
        <f>Год!H13789</f>
        <v>0</v>
      </c>
      <c r="J13789" s="131">
        <f>Год!I13789</f>
        <v>0</v>
      </c>
      <c r="K13789" s="131">
        <f>Год!J13789</f>
        <v>0</v>
      </c>
      <c r="L13789" s="131">
        <f>Год!K13789</f>
        <v>0</v>
      </c>
      <c r="M13789" s="131">
        <f>Год!L13789</f>
        <v>0</v>
      </c>
      <c r="N13789" s="131">
        <f>Год!M13789</f>
        <v>0</v>
      </c>
      <c r="O13789" s="131">
        <f>Год!N13789</f>
        <v>0</v>
      </c>
      <c r="P13789" s="131">
        <f>Год!O13789</f>
        <v>0</v>
      </c>
      <c r="Q13789" s="131">
        <f>Год!P13789</f>
        <v>0</v>
      </c>
      <c r="R13789" s="131">
        <f>Год!Q13789</f>
        <v>0</v>
      </c>
    </row>
    <row r="13790" spans="1:18">
      <c r="A13790" s="131" t="str">
        <f t="shared" si="215"/>
        <v>00</v>
      </c>
      <c r="B13790" s="131">
        <f>Год!A13790</f>
        <v>0</v>
      </c>
      <c r="C13790" s="131">
        <f>Год!B13790</f>
        <v>0</v>
      </c>
      <c r="D13790" s="131">
        <f>Год!C13790</f>
        <v>0</v>
      </c>
      <c r="E13790" s="131">
        <f>Год!D13790</f>
        <v>0</v>
      </c>
      <c r="F13790" s="131">
        <f>Год!E13790</f>
        <v>0</v>
      </c>
      <c r="G13790" s="131">
        <f>Год!F13790</f>
        <v>0</v>
      </c>
      <c r="H13790" s="131">
        <f>Год!G13790</f>
        <v>0</v>
      </c>
      <c r="I13790" s="131">
        <f>Год!H13790</f>
        <v>0</v>
      </c>
      <c r="J13790" s="131">
        <f>Год!I13790</f>
        <v>0</v>
      </c>
      <c r="K13790" s="131">
        <f>Год!J13790</f>
        <v>0</v>
      </c>
      <c r="L13790" s="131">
        <f>Год!K13790</f>
        <v>0</v>
      </c>
      <c r="M13790" s="131">
        <f>Год!L13790</f>
        <v>0</v>
      </c>
      <c r="N13790" s="131">
        <f>Год!M13790</f>
        <v>0</v>
      </c>
      <c r="O13790" s="131">
        <f>Год!N13790</f>
        <v>0</v>
      </c>
      <c r="P13790" s="131">
        <f>Год!O13790</f>
        <v>0</v>
      </c>
      <c r="Q13790" s="131">
        <f>Год!P13790</f>
        <v>0</v>
      </c>
      <c r="R13790" s="131">
        <f>Год!Q13790</f>
        <v>0</v>
      </c>
    </row>
    <row r="13791" spans="1:18">
      <c r="A13791" s="131" t="str">
        <f t="shared" si="215"/>
        <v>00</v>
      </c>
      <c r="B13791" s="131">
        <f>Год!A13791</f>
        <v>0</v>
      </c>
      <c r="C13791" s="131">
        <f>Год!B13791</f>
        <v>0</v>
      </c>
      <c r="D13791" s="131">
        <f>Год!C13791</f>
        <v>0</v>
      </c>
      <c r="E13791" s="131">
        <f>Год!D13791</f>
        <v>0</v>
      </c>
      <c r="F13791" s="131">
        <f>Год!E13791</f>
        <v>0</v>
      </c>
      <c r="G13791" s="131">
        <f>Год!F13791</f>
        <v>0</v>
      </c>
      <c r="H13791" s="131">
        <f>Год!G13791</f>
        <v>0</v>
      </c>
      <c r="I13791" s="131">
        <f>Год!H13791</f>
        <v>0</v>
      </c>
      <c r="J13791" s="131">
        <f>Год!I13791</f>
        <v>0</v>
      </c>
      <c r="K13791" s="131">
        <f>Год!J13791</f>
        <v>0</v>
      </c>
      <c r="L13791" s="131">
        <f>Год!K13791</f>
        <v>0</v>
      </c>
      <c r="M13791" s="131">
        <f>Год!L13791</f>
        <v>0</v>
      </c>
      <c r="N13791" s="131">
        <f>Год!M13791</f>
        <v>0</v>
      </c>
      <c r="O13791" s="131">
        <f>Год!N13791</f>
        <v>0</v>
      </c>
      <c r="P13791" s="131">
        <f>Год!O13791</f>
        <v>0</v>
      </c>
      <c r="Q13791" s="131">
        <f>Год!P13791</f>
        <v>0</v>
      </c>
      <c r="R13791" s="131">
        <f>Год!Q13791</f>
        <v>0</v>
      </c>
    </row>
    <row r="13792" spans="1:18">
      <c r="A13792" s="131" t="str">
        <f t="shared" si="215"/>
        <v>00</v>
      </c>
      <c r="B13792" s="131">
        <f>Год!A13792</f>
        <v>0</v>
      </c>
      <c r="C13792" s="131">
        <f>Год!B13792</f>
        <v>0</v>
      </c>
      <c r="D13792" s="131">
        <f>Год!C13792</f>
        <v>0</v>
      </c>
      <c r="E13792" s="131">
        <f>Год!D13792</f>
        <v>0</v>
      </c>
      <c r="F13792" s="131">
        <f>Год!E13792</f>
        <v>0</v>
      </c>
      <c r="G13792" s="131">
        <f>Год!F13792</f>
        <v>0</v>
      </c>
      <c r="H13792" s="131">
        <f>Год!G13792</f>
        <v>0</v>
      </c>
      <c r="I13792" s="131">
        <f>Год!H13792</f>
        <v>0</v>
      </c>
      <c r="J13792" s="131">
        <f>Год!I13792</f>
        <v>0</v>
      </c>
      <c r="K13792" s="131">
        <f>Год!J13792</f>
        <v>0</v>
      </c>
      <c r="L13792" s="131">
        <f>Год!K13792</f>
        <v>0</v>
      </c>
      <c r="M13792" s="131">
        <f>Год!L13792</f>
        <v>0</v>
      </c>
      <c r="N13792" s="131">
        <f>Год!M13792</f>
        <v>0</v>
      </c>
      <c r="O13792" s="131">
        <f>Год!N13792</f>
        <v>0</v>
      </c>
      <c r="P13792" s="131">
        <f>Год!O13792</f>
        <v>0</v>
      </c>
      <c r="Q13792" s="131">
        <f>Год!P13792</f>
        <v>0</v>
      </c>
      <c r="R13792" s="131">
        <f>Год!Q13792</f>
        <v>0</v>
      </c>
    </row>
    <row r="13793" spans="1:18">
      <c r="A13793" s="131" t="str">
        <f t="shared" si="215"/>
        <v>00</v>
      </c>
      <c r="B13793" s="131">
        <f>Год!A13793</f>
        <v>0</v>
      </c>
      <c r="C13793" s="131">
        <f>Год!B13793</f>
        <v>0</v>
      </c>
      <c r="D13793" s="131">
        <f>Год!C13793</f>
        <v>0</v>
      </c>
      <c r="E13793" s="131">
        <f>Год!D13793</f>
        <v>0</v>
      </c>
      <c r="F13793" s="131">
        <f>Год!E13793</f>
        <v>0</v>
      </c>
      <c r="G13793" s="131">
        <f>Год!F13793</f>
        <v>0</v>
      </c>
      <c r="H13793" s="131">
        <f>Год!G13793</f>
        <v>0</v>
      </c>
      <c r="I13793" s="131">
        <f>Год!H13793</f>
        <v>0</v>
      </c>
      <c r="J13793" s="131">
        <f>Год!I13793</f>
        <v>0</v>
      </c>
      <c r="K13793" s="131">
        <f>Год!J13793</f>
        <v>0</v>
      </c>
      <c r="L13793" s="131">
        <f>Год!K13793</f>
        <v>0</v>
      </c>
      <c r="M13793" s="131">
        <f>Год!L13793</f>
        <v>0</v>
      </c>
      <c r="N13793" s="131">
        <f>Год!M13793</f>
        <v>0</v>
      </c>
      <c r="O13793" s="131">
        <f>Год!N13793</f>
        <v>0</v>
      </c>
      <c r="P13793" s="131">
        <f>Год!O13793</f>
        <v>0</v>
      </c>
      <c r="Q13793" s="131">
        <f>Год!P13793</f>
        <v>0</v>
      </c>
      <c r="R13793" s="131">
        <f>Год!Q13793</f>
        <v>0</v>
      </c>
    </row>
    <row r="13794" spans="1:18">
      <c r="A13794" s="131" t="str">
        <f t="shared" si="215"/>
        <v>00</v>
      </c>
      <c r="B13794" s="131">
        <f>Год!A13794</f>
        <v>0</v>
      </c>
      <c r="C13794" s="131">
        <f>Год!B13794</f>
        <v>0</v>
      </c>
      <c r="D13794" s="131">
        <f>Год!C13794</f>
        <v>0</v>
      </c>
      <c r="E13794" s="131">
        <f>Год!D13794</f>
        <v>0</v>
      </c>
      <c r="F13794" s="131">
        <f>Год!E13794</f>
        <v>0</v>
      </c>
      <c r="G13794" s="131">
        <f>Год!F13794</f>
        <v>0</v>
      </c>
      <c r="H13794" s="131">
        <f>Год!G13794</f>
        <v>0</v>
      </c>
      <c r="I13794" s="131">
        <f>Год!H13794</f>
        <v>0</v>
      </c>
      <c r="J13794" s="131">
        <f>Год!I13794</f>
        <v>0</v>
      </c>
      <c r="K13794" s="131">
        <f>Год!J13794</f>
        <v>0</v>
      </c>
      <c r="L13794" s="131">
        <f>Год!K13794</f>
        <v>0</v>
      </c>
      <c r="M13794" s="131">
        <f>Год!L13794</f>
        <v>0</v>
      </c>
      <c r="N13794" s="131">
        <f>Год!M13794</f>
        <v>0</v>
      </c>
      <c r="O13794" s="131">
        <f>Год!N13794</f>
        <v>0</v>
      </c>
      <c r="P13794" s="131">
        <f>Год!O13794</f>
        <v>0</v>
      </c>
      <c r="Q13794" s="131">
        <f>Год!P13794</f>
        <v>0</v>
      </c>
      <c r="R13794" s="131">
        <f>Год!Q13794</f>
        <v>0</v>
      </c>
    </row>
    <row r="13795" spans="1:18">
      <c r="A13795" s="131" t="str">
        <f t="shared" si="215"/>
        <v>00</v>
      </c>
      <c r="B13795" s="131">
        <f>Год!A13795</f>
        <v>0</v>
      </c>
      <c r="C13795" s="131">
        <f>Год!B13795</f>
        <v>0</v>
      </c>
      <c r="D13795" s="131">
        <f>Год!C13795</f>
        <v>0</v>
      </c>
      <c r="E13795" s="131">
        <f>Год!D13795</f>
        <v>0</v>
      </c>
      <c r="F13795" s="131">
        <f>Год!E13795</f>
        <v>0</v>
      </c>
      <c r="G13795" s="131">
        <f>Год!F13795</f>
        <v>0</v>
      </c>
      <c r="H13795" s="131">
        <f>Год!G13795</f>
        <v>0</v>
      </c>
      <c r="I13795" s="131">
        <f>Год!H13795</f>
        <v>0</v>
      </c>
      <c r="J13795" s="131">
        <f>Год!I13795</f>
        <v>0</v>
      </c>
      <c r="K13795" s="131">
        <f>Год!J13795</f>
        <v>0</v>
      </c>
      <c r="L13795" s="131">
        <f>Год!K13795</f>
        <v>0</v>
      </c>
      <c r="M13795" s="131">
        <f>Год!L13795</f>
        <v>0</v>
      </c>
      <c r="N13795" s="131">
        <f>Год!M13795</f>
        <v>0</v>
      </c>
      <c r="O13795" s="131">
        <f>Год!N13795</f>
        <v>0</v>
      </c>
      <c r="P13795" s="131">
        <f>Год!O13795</f>
        <v>0</v>
      </c>
      <c r="Q13795" s="131">
        <f>Год!P13795</f>
        <v>0</v>
      </c>
      <c r="R13795" s="131">
        <f>Год!Q13795</f>
        <v>0</v>
      </c>
    </row>
    <row r="13796" spans="1:18">
      <c r="A13796" s="131" t="str">
        <f t="shared" si="215"/>
        <v>00</v>
      </c>
      <c r="B13796" s="131">
        <f>Год!A13796</f>
        <v>0</v>
      </c>
      <c r="C13796" s="131">
        <f>Год!B13796</f>
        <v>0</v>
      </c>
      <c r="D13796" s="131">
        <f>Год!C13796</f>
        <v>0</v>
      </c>
      <c r="E13796" s="131">
        <f>Год!D13796</f>
        <v>0</v>
      </c>
      <c r="F13796" s="131">
        <f>Год!E13796</f>
        <v>0</v>
      </c>
      <c r="G13796" s="131">
        <f>Год!F13796</f>
        <v>0</v>
      </c>
      <c r="H13796" s="131">
        <f>Год!G13796</f>
        <v>0</v>
      </c>
      <c r="I13796" s="131">
        <f>Год!H13796</f>
        <v>0</v>
      </c>
      <c r="J13796" s="131">
        <f>Год!I13796</f>
        <v>0</v>
      </c>
      <c r="K13796" s="131">
        <f>Год!J13796</f>
        <v>0</v>
      </c>
      <c r="L13796" s="131">
        <f>Год!K13796</f>
        <v>0</v>
      </c>
      <c r="M13796" s="131">
        <f>Год!L13796</f>
        <v>0</v>
      </c>
      <c r="N13796" s="131">
        <f>Год!M13796</f>
        <v>0</v>
      </c>
      <c r="O13796" s="131">
        <f>Год!N13796</f>
        <v>0</v>
      </c>
      <c r="P13796" s="131">
        <f>Год!O13796</f>
        <v>0</v>
      </c>
      <c r="Q13796" s="131">
        <f>Год!P13796</f>
        <v>0</v>
      </c>
      <c r="R13796" s="131">
        <f>Год!Q13796</f>
        <v>0</v>
      </c>
    </row>
    <row r="13797" spans="1:18">
      <c r="A13797" s="131" t="str">
        <f t="shared" si="215"/>
        <v>00</v>
      </c>
      <c r="B13797" s="131">
        <f>Год!A13797</f>
        <v>0</v>
      </c>
      <c r="C13797" s="131">
        <f>Год!B13797</f>
        <v>0</v>
      </c>
      <c r="D13797" s="131">
        <f>Год!C13797</f>
        <v>0</v>
      </c>
      <c r="E13797" s="131">
        <f>Год!D13797</f>
        <v>0</v>
      </c>
      <c r="F13797" s="131">
        <f>Год!E13797</f>
        <v>0</v>
      </c>
      <c r="G13797" s="131">
        <f>Год!F13797</f>
        <v>0</v>
      </c>
      <c r="H13797" s="131">
        <f>Год!G13797</f>
        <v>0</v>
      </c>
      <c r="I13797" s="131">
        <f>Год!H13797</f>
        <v>0</v>
      </c>
      <c r="J13797" s="131">
        <f>Год!I13797</f>
        <v>0</v>
      </c>
      <c r="K13797" s="131">
        <f>Год!J13797</f>
        <v>0</v>
      </c>
      <c r="L13797" s="131">
        <f>Год!K13797</f>
        <v>0</v>
      </c>
      <c r="M13797" s="131">
        <f>Год!L13797</f>
        <v>0</v>
      </c>
      <c r="N13797" s="131">
        <f>Год!M13797</f>
        <v>0</v>
      </c>
      <c r="O13797" s="131">
        <f>Год!N13797</f>
        <v>0</v>
      </c>
      <c r="P13797" s="131">
        <f>Год!O13797</f>
        <v>0</v>
      </c>
      <c r="Q13797" s="131">
        <f>Год!P13797</f>
        <v>0</v>
      </c>
      <c r="R13797" s="131">
        <f>Год!Q13797</f>
        <v>0</v>
      </c>
    </row>
    <row r="13798" spans="1:18">
      <c r="A13798" s="131" t="str">
        <f t="shared" si="215"/>
        <v>00</v>
      </c>
      <c r="B13798" s="131">
        <f>Год!A13798</f>
        <v>0</v>
      </c>
      <c r="C13798" s="131">
        <f>Год!B13798</f>
        <v>0</v>
      </c>
      <c r="D13798" s="131">
        <f>Год!C13798</f>
        <v>0</v>
      </c>
      <c r="E13798" s="131">
        <f>Год!D13798</f>
        <v>0</v>
      </c>
      <c r="F13798" s="131">
        <f>Год!E13798</f>
        <v>0</v>
      </c>
      <c r="G13798" s="131">
        <f>Год!F13798</f>
        <v>0</v>
      </c>
      <c r="H13798" s="131">
        <f>Год!G13798</f>
        <v>0</v>
      </c>
      <c r="I13798" s="131">
        <f>Год!H13798</f>
        <v>0</v>
      </c>
      <c r="J13798" s="131">
        <f>Год!I13798</f>
        <v>0</v>
      </c>
      <c r="K13798" s="131">
        <f>Год!J13798</f>
        <v>0</v>
      </c>
      <c r="L13798" s="131">
        <f>Год!K13798</f>
        <v>0</v>
      </c>
      <c r="M13798" s="131">
        <f>Год!L13798</f>
        <v>0</v>
      </c>
      <c r="N13798" s="131">
        <f>Год!M13798</f>
        <v>0</v>
      </c>
      <c r="O13798" s="131">
        <f>Год!N13798</f>
        <v>0</v>
      </c>
      <c r="P13798" s="131">
        <f>Год!O13798</f>
        <v>0</v>
      </c>
      <c r="Q13798" s="131">
        <f>Год!P13798</f>
        <v>0</v>
      </c>
      <c r="R13798" s="131">
        <f>Год!Q13798</f>
        <v>0</v>
      </c>
    </row>
    <row r="13799" spans="1:18">
      <c r="A13799" s="131" t="str">
        <f t="shared" si="215"/>
        <v>00</v>
      </c>
      <c r="B13799" s="131">
        <f>Год!A13799</f>
        <v>0</v>
      </c>
      <c r="C13799" s="131">
        <f>Год!B13799</f>
        <v>0</v>
      </c>
      <c r="D13799" s="131">
        <f>Год!C13799</f>
        <v>0</v>
      </c>
      <c r="E13799" s="131">
        <f>Год!D13799</f>
        <v>0</v>
      </c>
      <c r="F13799" s="131">
        <f>Год!E13799</f>
        <v>0</v>
      </c>
      <c r="G13799" s="131">
        <f>Год!F13799</f>
        <v>0</v>
      </c>
      <c r="H13799" s="131">
        <f>Год!G13799</f>
        <v>0</v>
      </c>
      <c r="I13799" s="131">
        <f>Год!H13799</f>
        <v>0</v>
      </c>
      <c r="J13799" s="131">
        <f>Год!I13799</f>
        <v>0</v>
      </c>
      <c r="K13799" s="131">
        <f>Год!J13799</f>
        <v>0</v>
      </c>
      <c r="L13799" s="131">
        <f>Год!K13799</f>
        <v>0</v>
      </c>
      <c r="M13799" s="131">
        <f>Год!L13799</f>
        <v>0</v>
      </c>
      <c r="N13799" s="131">
        <f>Год!M13799</f>
        <v>0</v>
      </c>
      <c r="O13799" s="131">
        <f>Год!N13799</f>
        <v>0</v>
      </c>
      <c r="P13799" s="131">
        <f>Год!O13799</f>
        <v>0</v>
      </c>
      <c r="Q13799" s="131">
        <f>Год!P13799</f>
        <v>0</v>
      </c>
      <c r="R13799" s="131">
        <f>Год!Q13799</f>
        <v>0</v>
      </c>
    </row>
    <row r="13800" spans="1:18">
      <c r="A13800" s="131" t="str">
        <f t="shared" si="215"/>
        <v>00</v>
      </c>
      <c r="B13800" s="131">
        <f>Год!A13800</f>
        <v>0</v>
      </c>
      <c r="C13800" s="131">
        <f>Год!B13800</f>
        <v>0</v>
      </c>
      <c r="D13800" s="131">
        <f>Год!C13800</f>
        <v>0</v>
      </c>
      <c r="E13800" s="131">
        <f>Год!D13800</f>
        <v>0</v>
      </c>
      <c r="F13800" s="131">
        <f>Год!E13800</f>
        <v>0</v>
      </c>
      <c r="G13800" s="131">
        <f>Год!F13800</f>
        <v>0</v>
      </c>
      <c r="H13800" s="131">
        <f>Год!G13800</f>
        <v>0</v>
      </c>
      <c r="I13800" s="131">
        <f>Год!H13800</f>
        <v>0</v>
      </c>
      <c r="J13800" s="131">
        <f>Год!I13800</f>
        <v>0</v>
      </c>
      <c r="K13800" s="131">
        <f>Год!J13800</f>
        <v>0</v>
      </c>
      <c r="L13800" s="131">
        <f>Год!K13800</f>
        <v>0</v>
      </c>
      <c r="M13800" s="131">
        <f>Год!L13800</f>
        <v>0</v>
      </c>
      <c r="N13800" s="131">
        <f>Год!M13800</f>
        <v>0</v>
      </c>
      <c r="O13800" s="131">
        <f>Год!N13800</f>
        <v>0</v>
      </c>
      <c r="P13800" s="131">
        <f>Год!O13800</f>
        <v>0</v>
      </c>
      <c r="Q13800" s="131">
        <f>Год!P13800</f>
        <v>0</v>
      </c>
      <c r="R13800" s="131">
        <f>Год!Q13800</f>
        <v>0</v>
      </c>
    </row>
    <row r="13801" spans="1:18">
      <c r="A13801" s="131" t="str">
        <f t="shared" si="215"/>
        <v>00</v>
      </c>
      <c r="B13801" s="131">
        <f>Год!A13801</f>
        <v>0</v>
      </c>
      <c r="C13801" s="131">
        <f>Год!B13801</f>
        <v>0</v>
      </c>
      <c r="D13801" s="131">
        <f>Год!C13801</f>
        <v>0</v>
      </c>
      <c r="E13801" s="131">
        <f>Год!D13801</f>
        <v>0</v>
      </c>
      <c r="F13801" s="131">
        <f>Год!E13801</f>
        <v>0</v>
      </c>
      <c r="G13801" s="131">
        <f>Год!F13801</f>
        <v>0</v>
      </c>
      <c r="H13801" s="131">
        <f>Год!G13801</f>
        <v>0</v>
      </c>
      <c r="I13801" s="131">
        <f>Год!H13801</f>
        <v>0</v>
      </c>
      <c r="J13801" s="131">
        <f>Год!I13801</f>
        <v>0</v>
      </c>
      <c r="K13801" s="131">
        <f>Год!J13801</f>
        <v>0</v>
      </c>
      <c r="L13801" s="131">
        <f>Год!K13801</f>
        <v>0</v>
      </c>
      <c r="M13801" s="131">
        <f>Год!L13801</f>
        <v>0</v>
      </c>
      <c r="N13801" s="131">
        <f>Год!M13801</f>
        <v>0</v>
      </c>
      <c r="O13801" s="131">
        <f>Год!N13801</f>
        <v>0</v>
      </c>
      <c r="P13801" s="131">
        <f>Год!O13801</f>
        <v>0</v>
      </c>
      <c r="Q13801" s="131">
        <f>Год!P13801</f>
        <v>0</v>
      </c>
      <c r="R13801" s="131">
        <f>Год!Q13801</f>
        <v>0</v>
      </c>
    </row>
    <row r="13802" spans="1:18">
      <c r="A13802" s="131" t="str">
        <f t="shared" si="215"/>
        <v>00</v>
      </c>
      <c r="B13802" s="131">
        <f>Год!A13802</f>
        <v>0</v>
      </c>
      <c r="C13802" s="131">
        <f>Год!B13802</f>
        <v>0</v>
      </c>
      <c r="D13802" s="131">
        <f>Год!C13802</f>
        <v>0</v>
      </c>
      <c r="E13802" s="131">
        <f>Год!D13802</f>
        <v>0</v>
      </c>
      <c r="F13802" s="131">
        <f>Год!E13802</f>
        <v>0</v>
      </c>
      <c r="G13802" s="131">
        <f>Год!F13802</f>
        <v>0</v>
      </c>
      <c r="H13802" s="131">
        <f>Год!G13802</f>
        <v>0</v>
      </c>
      <c r="I13802" s="131">
        <f>Год!H13802</f>
        <v>0</v>
      </c>
      <c r="J13802" s="131">
        <f>Год!I13802</f>
        <v>0</v>
      </c>
      <c r="K13802" s="131">
        <f>Год!J13802</f>
        <v>0</v>
      </c>
      <c r="L13802" s="131">
        <f>Год!K13802</f>
        <v>0</v>
      </c>
      <c r="M13802" s="131">
        <f>Год!L13802</f>
        <v>0</v>
      </c>
      <c r="N13802" s="131">
        <f>Год!M13802</f>
        <v>0</v>
      </c>
      <c r="O13802" s="131">
        <f>Год!N13802</f>
        <v>0</v>
      </c>
      <c r="P13802" s="131">
        <f>Год!O13802</f>
        <v>0</v>
      </c>
      <c r="Q13802" s="131">
        <f>Год!P13802</f>
        <v>0</v>
      </c>
      <c r="R13802" s="131">
        <f>Год!Q13802</f>
        <v>0</v>
      </c>
    </row>
    <row r="13803" spans="1:18">
      <c r="A13803" s="131" t="str">
        <f t="shared" si="215"/>
        <v>00</v>
      </c>
      <c r="B13803" s="131">
        <f>Год!A13803</f>
        <v>0</v>
      </c>
      <c r="C13803" s="131">
        <f>Год!B13803</f>
        <v>0</v>
      </c>
      <c r="D13803" s="131">
        <f>Год!C13803</f>
        <v>0</v>
      </c>
      <c r="E13803" s="131">
        <f>Год!D13803</f>
        <v>0</v>
      </c>
      <c r="F13803" s="131">
        <f>Год!E13803</f>
        <v>0</v>
      </c>
      <c r="G13803" s="131">
        <f>Год!F13803</f>
        <v>0</v>
      </c>
      <c r="H13803" s="131">
        <f>Год!G13803</f>
        <v>0</v>
      </c>
      <c r="I13803" s="131">
        <f>Год!H13803</f>
        <v>0</v>
      </c>
      <c r="J13803" s="131">
        <f>Год!I13803</f>
        <v>0</v>
      </c>
      <c r="K13803" s="131">
        <f>Год!J13803</f>
        <v>0</v>
      </c>
      <c r="L13803" s="131">
        <f>Год!K13803</f>
        <v>0</v>
      </c>
      <c r="M13803" s="131">
        <f>Год!L13803</f>
        <v>0</v>
      </c>
      <c r="N13803" s="131">
        <f>Год!M13803</f>
        <v>0</v>
      </c>
      <c r="O13803" s="131">
        <f>Год!N13803</f>
        <v>0</v>
      </c>
      <c r="P13803" s="131">
        <f>Год!O13803</f>
        <v>0</v>
      </c>
      <c r="Q13803" s="131">
        <f>Год!P13803</f>
        <v>0</v>
      </c>
      <c r="R13803" s="131">
        <f>Год!Q13803</f>
        <v>0</v>
      </c>
    </row>
    <row r="13804" spans="1:18">
      <c r="A13804" s="131" t="str">
        <f t="shared" si="215"/>
        <v>00</v>
      </c>
      <c r="B13804" s="131">
        <f>Год!A13804</f>
        <v>0</v>
      </c>
      <c r="C13804" s="131">
        <f>Год!B13804</f>
        <v>0</v>
      </c>
      <c r="D13804" s="131">
        <f>Год!C13804</f>
        <v>0</v>
      </c>
      <c r="E13804" s="131">
        <f>Год!D13804</f>
        <v>0</v>
      </c>
      <c r="F13804" s="131">
        <f>Год!E13804</f>
        <v>0</v>
      </c>
      <c r="G13804" s="131">
        <f>Год!F13804</f>
        <v>0</v>
      </c>
      <c r="H13804" s="131">
        <f>Год!G13804</f>
        <v>0</v>
      </c>
      <c r="I13804" s="131">
        <f>Год!H13804</f>
        <v>0</v>
      </c>
      <c r="J13804" s="131">
        <f>Год!I13804</f>
        <v>0</v>
      </c>
      <c r="K13804" s="131">
        <f>Год!J13804</f>
        <v>0</v>
      </c>
      <c r="L13804" s="131">
        <f>Год!K13804</f>
        <v>0</v>
      </c>
      <c r="M13804" s="131">
        <f>Год!L13804</f>
        <v>0</v>
      </c>
      <c r="N13804" s="131">
        <f>Год!M13804</f>
        <v>0</v>
      </c>
      <c r="O13804" s="131">
        <f>Год!N13804</f>
        <v>0</v>
      </c>
      <c r="P13804" s="131">
        <f>Год!O13804</f>
        <v>0</v>
      </c>
      <c r="Q13804" s="131">
        <f>Год!P13804</f>
        <v>0</v>
      </c>
      <c r="R13804" s="131">
        <f>Год!Q13804</f>
        <v>0</v>
      </c>
    </row>
    <row r="13805" spans="1:18">
      <c r="A13805" s="131" t="str">
        <f t="shared" si="215"/>
        <v>00</v>
      </c>
      <c r="B13805" s="131">
        <f>Год!A13805</f>
        <v>0</v>
      </c>
      <c r="C13805" s="131">
        <f>Год!B13805</f>
        <v>0</v>
      </c>
      <c r="D13805" s="131">
        <f>Год!C13805</f>
        <v>0</v>
      </c>
      <c r="E13805" s="131">
        <f>Год!D13805</f>
        <v>0</v>
      </c>
      <c r="F13805" s="131">
        <f>Год!E13805</f>
        <v>0</v>
      </c>
      <c r="G13805" s="131">
        <f>Год!F13805</f>
        <v>0</v>
      </c>
      <c r="H13805" s="131">
        <f>Год!G13805</f>
        <v>0</v>
      </c>
      <c r="I13805" s="131">
        <f>Год!H13805</f>
        <v>0</v>
      </c>
      <c r="J13805" s="131">
        <f>Год!I13805</f>
        <v>0</v>
      </c>
      <c r="K13805" s="131">
        <f>Год!J13805</f>
        <v>0</v>
      </c>
      <c r="L13805" s="131">
        <f>Год!K13805</f>
        <v>0</v>
      </c>
      <c r="M13805" s="131">
        <f>Год!L13805</f>
        <v>0</v>
      </c>
      <c r="N13805" s="131">
        <f>Год!M13805</f>
        <v>0</v>
      </c>
      <c r="O13805" s="131">
        <f>Год!N13805</f>
        <v>0</v>
      </c>
      <c r="P13805" s="131">
        <f>Год!O13805</f>
        <v>0</v>
      </c>
      <c r="Q13805" s="131">
        <f>Год!P13805</f>
        <v>0</v>
      </c>
      <c r="R13805" s="131">
        <f>Год!Q13805</f>
        <v>0</v>
      </c>
    </row>
    <row r="13806" spans="1:18">
      <c r="A13806" s="131" t="str">
        <f t="shared" si="215"/>
        <v>00</v>
      </c>
      <c r="B13806" s="131">
        <f>Год!A13806</f>
        <v>0</v>
      </c>
      <c r="C13806" s="131">
        <f>Год!B13806</f>
        <v>0</v>
      </c>
      <c r="D13806" s="131">
        <f>Год!C13806</f>
        <v>0</v>
      </c>
      <c r="E13806" s="131">
        <f>Год!D13806</f>
        <v>0</v>
      </c>
      <c r="F13806" s="131">
        <f>Год!E13806</f>
        <v>0</v>
      </c>
      <c r="G13806" s="131">
        <f>Год!F13806</f>
        <v>0</v>
      </c>
      <c r="H13806" s="131">
        <f>Год!G13806</f>
        <v>0</v>
      </c>
      <c r="I13806" s="131">
        <f>Год!H13806</f>
        <v>0</v>
      </c>
      <c r="J13806" s="131">
        <f>Год!I13806</f>
        <v>0</v>
      </c>
      <c r="K13806" s="131">
        <f>Год!J13806</f>
        <v>0</v>
      </c>
      <c r="L13806" s="131">
        <f>Год!K13806</f>
        <v>0</v>
      </c>
      <c r="M13806" s="131">
        <f>Год!L13806</f>
        <v>0</v>
      </c>
      <c r="N13806" s="131">
        <f>Год!M13806</f>
        <v>0</v>
      </c>
      <c r="O13806" s="131">
        <f>Год!N13806</f>
        <v>0</v>
      </c>
      <c r="P13806" s="131">
        <f>Год!O13806</f>
        <v>0</v>
      </c>
      <c r="Q13806" s="131">
        <f>Год!P13806</f>
        <v>0</v>
      </c>
      <c r="R13806" s="131">
        <f>Год!Q13806</f>
        <v>0</v>
      </c>
    </row>
    <row r="13807" spans="1:18">
      <c r="A13807" s="131" t="str">
        <f t="shared" si="215"/>
        <v>00</v>
      </c>
      <c r="B13807" s="131">
        <f>Год!A13807</f>
        <v>0</v>
      </c>
      <c r="C13807" s="131">
        <f>Год!B13807</f>
        <v>0</v>
      </c>
      <c r="D13807" s="131">
        <f>Год!C13807</f>
        <v>0</v>
      </c>
      <c r="E13807" s="131">
        <f>Год!D13807</f>
        <v>0</v>
      </c>
      <c r="F13807" s="131">
        <f>Год!E13807</f>
        <v>0</v>
      </c>
      <c r="G13807" s="131">
        <f>Год!F13807</f>
        <v>0</v>
      </c>
      <c r="H13807" s="131">
        <f>Год!G13807</f>
        <v>0</v>
      </c>
      <c r="I13807" s="131">
        <f>Год!H13807</f>
        <v>0</v>
      </c>
      <c r="J13807" s="131">
        <f>Год!I13807</f>
        <v>0</v>
      </c>
      <c r="K13807" s="131">
        <f>Год!J13807</f>
        <v>0</v>
      </c>
      <c r="L13807" s="131">
        <f>Год!K13807</f>
        <v>0</v>
      </c>
      <c r="M13807" s="131">
        <f>Год!L13807</f>
        <v>0</v>
      </c>
      <c r="N13807" s="131">
        <f>Год!M13807</f>
        <v>0</v>
      </c>
      <c r="O13807" s="131">
        <f>Год!N13807</f>
        <v>0</v>
      </c>
      <c r="P13807" s="131">
        <f>Год!O13807</f>
        <v>0</v>
      </c>
      <c r="Q13807" s="131">
        <f>Год!P13807</f>
        <v>0</v>
      </c>
      <c r="R13807" s="131">
        <f>Год!Q13807</f>
        <v>0</v>
      </c>
    </row>
    <row r="13808" spans="1:18">
      <c r="A13808" s="131" t="str">
        <f t="shared" si="215"/>
        <v>00</v>
      </c>
      <c r="B13808" s="131">
        <f>Год!A13808</f>
        <v>0</v>
      </c>
      <c r="C13808" s="131">
        <f>Год!B13808</f>
        <v>0</v>
      </c>
      <c r="D13808" s="131">
        <f>Год!C13808</f>
        <v>0</v>
      </c>
      <c r="E13808" s="131">
        <f>Год!D13808</f>
        <v>0</v>
      </c>
      <c r="F13808" s="131">
        <f>Год!E13808</f>
        <v>0</v>
      </c>
      <c r="G13808" s="131">
        <f>Год!F13808</f>
        <v>0</v>
      </c>
      <c r="H13808" s="131">
        <f>Год!G13808</f>
        <v>0</v>
      </c>
      <c r="I13808" s="131">
        <f>Год!H13808</f>
        <v>0</v>
      </c>
      <c r="J13808" s="131">
        <f>Год!I13808</f>
        <v>0</v>
      </c>
      <c r="K13808" s="131">
        <f>Год!J13808</f>
        <v>0</v>
      </c>
      <c r="L13808" s="131">
        <f>Год!K13808</f>
        <v>0</v>
      </c>
      <c r="M13808" s="131">
        <f>Год!L13808</f>
        <v>0</v>
      </c>
      <c r="N13808" s="131">
        <f>Год!M13808</f>
        <v>0</v>
      </c>
      <c r="O13808" s="131">
        <f>Год!N13808</f>
        <v>0</v>
      </c>
      <c r="P13808" s="131">
        <f>Год!O13808</f>
        <v>0</v>
      </c>
      <c r="Q13808" s="131">
        <f>Год!P13808</f>
        <v>0</v>
      </c>
      <c r="R13808" s="131">
        <f>Год!Q13808</f>
        <v>0</v>
      </c>
    </row>
    <row r="13809" spans="1:18">
      <c r="A13809" s="131" t="str">
        <f t="shared" si="215"/>
        <v>00</v>
      </c>
      <c r="B13809" s="131">
        <f>Год!A13809</f>
        <v>0</v>
      </c>
      <c r="C13809" s="131">
        <f>Год!B13809</f>
        <v>0</v>
      </c>
      <c r="D13809" s="131">
        <f>Год!C13809</f>
        <v>0</v>
      </c>
      <c r="E13809" s="131">
        <f>Год!D13809</f>
        <v>0</v>
      </c>
      <c r="F13809" s="131">
        <f>Год!E13809</f>
        <v>0</v>
      </c>
      <c r="G13809" s="131">
        <f>Год!F13809</f>
        <v>0</v>
      </c>
      <c r="H13809" s="131">
        <f>Год!G13809</f>
        <v>0</v>
      </c>
      <c r="I13809" s="131">
        <f>Год!H13809</f>
        <v>0</v>
      </c>
      <c r="J13809" s="131">
        <f>Год!I13809</f>
        <v>0</v>
      </c>
      <c r="K13809" s="131">
        <f>Год!J13809</f>
        <v>0</v>
      </c>
      <c r="L13809" s="131">
        <f>Год!K13809</f>
        <v>0</v>
      </c>
      <c r="M13809" s="131">
        <f>Год!L13809</f>
        <v>0</v>
      </c>
      <c r="N13809" s="131">
        <f>Год!M13809</f>
        <v>0</v>
      </c>
      <c r="O13809" s="131">
        <f>Год!N13809</f>
        <v>0</v>
      </c>
      <c r="P13809" s="131">
        <f>Год!O13809</f>
        <v>0</v>
      </c>
      <c r="Q13809" s="131">
        <f>Год!P13809</f>
        <v>0</v>
      </c>
      <c r="R13809" s="131">
        <f>Год!Q13809</f>
        <v>0</v>
      </c>
    </row>
    <row r="13810" spans="1:18">
      <c r="A13810" s="131" t="str">
        <f t="shared" si="215"/>
        <v>00</v>
      </c>
      <c r="B13810" s="131">
        <f>Год!A13810</f>
        <v>0</v>
      </c>
      <c r="C13810" s="131">
        <f>Год!B13810</f>
        <v>0</v>
      </c>
      <c r="D13810" s="131">
        <f>Год!C13810</f>
        <v>0</v>
      </c>
      <c r="E13810" s="131">
        <f>Год!D13810</f>
        <v>0</v>
      </c>
      <c r="F13810" s="131">
        <f>Год!E13810</f>
        <v>0</v>
      </c>
      <c r="G13810" s="131">
        <f>Год!F13810</f>
        <v>0</v>
      </c>
      <c r="H13810" s="131">
        <f>Год!G13810</f>
        <v>0</v>
      </c>
      <c r="I13810" s="131">
        <f>Год!H13810</f>
        <v>0</v>
      </c>
      <c r="J13810" s="131">
        <f>Год!I13810</f>
        <v>0</v>
      </c>
      <c r="K13810" s="131">
        <f>Год!J13810</f>
        <v>0</v>
      </c>
      <c r="L13810" s="131">
        <f>Год!K13810</f>
        <v>0</v>
      </c>
      <c r="M13810" s="131">
        <f>Год!L13810</f>
        <v>0</v>
      </c>
      <c r="N13810" s="131">
        <f>Год!M13810</f>
        <v>0</v>
      </c>
      <c r="O13810" s="131">
        <f>Год!N13810</f>
        <v>0</v>
      </c>
      <c r="P13810" s="131">
        <f>Год!O13810</f>
        <v>0</v>
      </c>
      <c r="Q13810" s="131">
        <f>Год!P13810</f>
        <v>0</v>
      </c>
      <c r="R13810" s="131">
        <f>Год!Q13810</f>
        <v>0</v>
      </c>
    </row>
    <row r="13811" spans="1:18">
      <c r="A13811" s="131" t="str">
        <f t="shared" si="215"/>
        <v>00</v>
      </c>
      <c r="B13811" s="131">
        <f>Год!A13811</f>
        <v>0</v>
      </c>
      <c r="C13811" s="131">
        <f>Год!B13811</f>
        <v>0</v>
      </c>
      <c r="D13811" s="131">
        <f>Год!C13811</f>
        <v>0</v>
      </c>
      <c r="E13811" s="131">
        <f>Год!D13811</f>
        <v>0</v>
      </c>
      <c r="F13811" s="131">
        <f>Год!E13811</f>
        <v>0</v>
      </c>
      <c r="G13811" s="131">
        <f>Год!F13811</f>
        <v>0</v>
      </c>
      <c r="H13811" s="131">
        <f>Год!G13811</f>
        <v>0</v>
      </c>
      <c r="I13811" s="131">
        <f>Год!H13811</f>
        <v>0</v>
      </c>
      <c r="J13811" s="131">
        <f>Год!I13811</f>
        <v>0</v>
      </c>
      <c r="K13811" s="131">
        <f>Год!J13811</f>
        <v>0</v>
      </c>
      <c r="L13811" s="131">
        <f>Год!K13811</f>
        <v>0</v>
      </c>
      <c r="M13811" s="131">
        <f>Год!L13811</f>
        <v>0</v>
      </c>
      <c r="N13811" s="131">
        <f>Год!M13811</f>
        <v>0</v>
      </c>
      <c r="O13811" s="131">
        <f>Год!N13811</f>
        <v>0</v>
      </c>
      <c r="P13811" s="131">
        <f>Год!O13811</f>
        <v>0</v>
      </c>
      <c r="Q13811" s="131">
        <f>Год!P13811</f>
        <v>0</v>
      </c>
      <c r="R13811" s="131">
        <f>Год!Q13811</f>
        <v>0</v>
      </c>
    </row>
    <row r="13812" spans="1:18">
      <c r="A13812" s="131" t="str">
        <f t="shared" si="215"/>
        <v>00</v>
      </c>
      <c r="B13812" s="131">
        <f>Год!A13812</f>
        <v>0</v>
      </c>
      <c r="C13812" s="131">
        <f>Год!B13812</f>
        <v>0</v>
      </c>
      <c r="D13812" s="131">
        <f>Год!C13812</f>
        <v>0</v>
      </c>
      <c r="E13812" s="131">
        <f>Год!D13812</f>
        <v>0</v>
      </c>
      <c r="F13812" s="131">
        <f>Год!E13812</f>
        <v>0</v>
      </c>
      <c r="G13812" s="131">
        <f>Год!F13812</f>
        <v>0</v>
      </c>
      <c r="H13812" s="131">
        <f>Год!G13812</f>
        <v>0</v>
      </c>
      <c r="I13812" s="131">
        <f>Год!H13812</f>
        <v>0</v>
      </c>
      <c r="J13812" s="131">
        <f>Год!I13812</f>
        <v>0</v>
      </c>
      <c r="K13812" s="131">
        <f>Год!J13812</f>
        <v>0</v>
      </c>
      <c r="L13812" s="131">
        <f>Год!K13812</f>
        <v>0</v>
      </c>
      <c r="M13812" s="131">
        <f>Год!L13812</f>
        <v>0</v>
      </c>
      <c r="N13812" s="131">
        <f>Год!M13812</f>
        <v>0</v>
      </c>
      <c r="O13812" s="131">
        <f>Год!N13812</f>
        <v>0</v>
      </c>
      <c r="P13812" s="131">
        <f>Год!O13812</f>
        <v>0</v>
      </c>
      <c r="Q13812" s="131">
        <f>Год!P13812</f>
        <v>0</v>
      </c>
      <c r="R13812" s="131">
        <f>Год!Q13812</f>
        <v>0</v>
      </c>
    </row>
    <row r="13813" spans="1:18">
      <c r="A13813" s="131" t="str">
        <f t="shared" si="215"/>
        <v>00</v>
      </c>
      <c r="B13813" s="131">
        <f>Год!A13813</f>
        <v>0</v>
      </c>
      <c r="C13813" s="131">
        <f>Год!B13813</f>
        <v>0</v>
      </c>
      <c r="D13813" s="131">
        <f>Год!C13813</f>
        <v>0</v>
      </c>
      <c r="E13813" s="131">
        <f>Год!D13813</f>
        <v>0</v>
      </c>
      <c r="F13813" s="131">
        <f>Год!E13813</f>
        <v>0</v>
      </c>
      <c r="G13813" s="131">
        <f>Год!F13813</f>
        <v>0</v>
      </c>
      <c r="H13813" s="131">
        <f>Год!G13813</f>
        <v>0</v>
      </c>
      <c r="I13813" s="131">
        <f>Год!H13813</f>
        <v>0</v>
      </c>
      <c r="J13813" s="131">
        <f>Год!I13813</f>
        <v>0</v>
      </c>
      <c r="K13813" s="131">
        <f>Год!J13813</f>
        <v>0</v>
      </c>
      <c r="L13813" s="131">
        <f>Год!K13813</f>
        <v>0</v>
      </c>
      <c r="M13813" s="131">
        <f>Год!L13813</f>
        <v>0</v>
      </c>
      <c r="N13813" s="131">
        <f>Год!M13813</f>
        <v>0</v>
      </c>
      <c r="O13813" s="131">
        <f>Год!N13813</f>
        <v>0</v>
      </c>
      <c r="P13813" s="131">
        <f>Год!O13813</f>
        <v>0</v>
      </c>
      <c r="Q13813" s="131">
        <f>Год!P13813</f>
        <v>0</v>
      </c>
      <c r="R13813" s="131">
        <f>Год!Q13813</f>
        <v>0</v>
      </c>
    </row>
    <row r="13814" spans="1:18">
      <c r="A13814" s="131" t="str">
        <f t="shared" si="215"/>
        <v>00</v>
      </c>
      <c r="B13814" s="131">
        <f>Год!A13814</f>
        <v>0</v>
      </c>
      <c r="C13814" s="131">
        <f>Год!B13814</f>
        <v>0</v>
      </c>
      <c r="D13814" s="131">
        <f>Год!C13814</f>
        <v>0</v>
      </c>
      <c r="E13814" s="131">
        <f>Год!D13814</f>
        <v>0</v>
      </c>
      <c r="F13814" s="131">
        <f>Год!E13814</f>
        <v>0</v>
      </c>
      <c r="G13814" s="131">
        <f>Год!F13814</f>
        <v>0</v>
      </c>
      <c r="H13814" s="131">
        <f>Год!G13814</f>
        <v>0</v>
      </c>
      <c r="I13814" s="131">
        <f>Год!H13814</f>
        <v>0</v>
      </c>
      <c r="J13814" s="131">
        <f>Год!I13814</f>
        <v>0</v>
      </c>
      <c r="K13814" s="131">
        <f>Год!J13814</f>
        <v>0</v>
      </c>
      <c r="L13814" s="131">
        <f>Год!K13814</f>
        <v>0</v>
      </c>
      <c r="M13814" s="131">
        <f>Год!L13814</f>
        <v>0</v>
      </c>
      <c r="N13814" s="131">
        <f>Год!M13814</f>
        <v>0</v>
      </c>
      <c r="O13814" s="131">
        <f>Год!N13814</f>
        <v>0</v>
      </c>
      <c r="P13814" s="131">
        <f>Год!O13814</f>
        <v>0</v>
      </c>
      <c r="Q13814" s="131">
        <f>Год!P13814</f>
        <v>0</v>
      </c>
      <c r="R13814" s="131">
        <f>Год!Q13814</f>
        <v>0</v>
      </c>
    </row>
    <row r="13815" spans="1:18">
      <c r="A13815" s="131" t="str">
        <f t="shared" si="215"/>
        <v>00</v>
      </c>
      <c r="B13815" s="131">
        <f>Год!A13815</f>
        <v>0</v>
      </c>
      <c r="C13815" s="131">
        <f>Год!B13815</f>
        <v>0</v>
      </c>
      <c r="D13815" s="131">
        <f>Год!C13815</f>
        <v>0</v>
      </c>
      <c r="E13815" s="131">
        <f>Год!D13815</f>
        <v>0</v>
      </c>
      <c r="F13815" s="131">
        <f>Год!E13815</f>
        <v>0</v>
      </c>
      <c r="G13815" s="131">
        <f>Год!F13815</f>
        <v>0</v>
      </c>
      <c r="H13815" s="131">
        <f>Год!G13815</f>
        <v>0</v>
      </c>
      <c r="I13815" s="131">
        <f>Год!H13815</f>
        <v>0</v>
      </c>
      <c r="J13815" s="131">
        <f>Год!I13815</f>
        <v>0</v>
      </c>
      <c r="K13815" s="131">
        <f>Год!J13815</f>
        <v>0</v>
      </c>
      <c r="L13815" s="131">
        <f>Год!K13815</f>
        <v>0</v>
      </c>
      <c r="M13815" s="131">
        <f>Год!L13815</f>
        <v>0</v>
      </c>
      <c r="N13815" s="131">
        <f>Год!M13815</f>
        <v>0</v>
      </c>
      <c r="O13815" s="131">
        <f>Год!N13815</f>
        <v>0</v>
      </c>
      <c r="P13815" s="131">
        <f>Год!O13815</f>
        <v>0</v>
      </c>
      <c r="Q13815" s="131">
        <f>Год!P13815</f>
        <v>0</v>
      </c>
      <c r="R13815" s="131">
        <f>Год!Q13815</f>
        <v>0</v>
      </c>
    </row>
    <row r="13816" spans="1:18">
      <c r="A13816" s="131" t="str">
        <f t="shared" si="215"/>
        <v>00</v>
      </c>
      <c r="B13816" s="131">
        <f>Год!A13816</f>
        <v>0</v>
      </c>
      <c r="C13816" s="131">
        <f>Год!B13816</f>
        <v>0</v>
      </c>
      <c r="D13816" s="131">
        <f>Год!C13816</f>
        <v>0</v>
      </c>
      <c r="E13816" s="131">
        <f>Год!D13816</f>
        <v>0</v>
      </c>
      <c r="F13816" s="131">
        <f>Год!E13816</f>
        <v>0</v>
      </c>
      <c r="G13816" s="131">
        <f>Год!F13816</f>
        <v>0</v>
      </c>
      <c r="H13816" s="131">
        <f>Год!G13816</f>
        <v>0</v>
      </c>
      <c r="I13816" s="131">
        <f>Год!H13816</f>
        <v>0</v>
      </c>
      <c r="J13816" s="131">
        <f>Год!I13816</f>
        <v>0</v>
      </c>
      <c r="K13816" s="131">
        <f>Год!J13816</f>
        <v>0</v>
      </c>
      <c r="L13816" s="131">
        <f>Год!K13816</f>
        <v>0</v>
      </c>
      <c r="M13816" s="131">
        <f>Год!L13816</f>
        <v>0</v>
      </c>
      <c r="N13816" s="131">
        <f>Год!M13816</f>
        <v>0</v>
      </c>
      <c r="O13816" s="131">
        <f>Год!N13816</f>
        <v>0</v>
      </c>
      <c r="P13816" s="131">
        <f>Год!O13816</f>
        <v>0</v>
      </c>
      <c r="Q13816" s="131">
        <f>Год!P13816</f>
        <v>0</v>
      </c>
      <c r="R13816" s="131">
        <f>Год!Q13816</f>
        <v>0</v>
      </c>
    </row>
    <row r="13817" spans="1:18">
      <c r="A13817" s="131" t="str">
        <f t="shared" si="215"/>
        <v>00</v>
      </c>
      <c r="B13817" s="131">
        <f>Год!A13817</f>
        <v>0</v>
      </c>
      <c r="C13817" s="131">
        <f>Год!B13817</f>
        <v>0</v>
      </c>
      <c r="D13817" s="131">
        <f>Год!C13817</f>
        <v>0</v>
      </c>
      <c r="E13817" s="131">
        <f>Год!D13817</f>
        <v>0</v>
      </c>
      <c r="F13817" s="131">
        <f>Год!E13817</f>
        <v>0</v>
      </c>
      <c r="G13817" s="131">
        <f>Год!F13817</f>
        <v>0</v>
      </c>
      <c r="H13817" s="131">
        <f>Год!G13817</f>
        <v>0</v>
      </c>
      <c r="I13817" s="131">
        <f>Год!H13817</f>
        <v>0</v>
      </c>
      <c r="J13817" s="131">
        <f>Год!I13817</f>
        <v>0</v>
      </c>
      <c r="K13817" s="131">
        <f>Год!J13817</f>
        <v>0</v>
      </c>
      <c r="L13817" s="131">
        <f>Год!K13817</f>
        <v>0</v>
      </c>
      <c r="M13817" s="131">
        <f>Год!L13817</f>
        <v>0</v>
      </c>
      <c r="N13817" s="131">
        <f>Год!M13817</f>
        <v>0</v>
      </c>
      <c r="O13817" s="131">
        <f>Год!N13817</f>
        <v>0</v>
      </c>
      <c r="P13817" s="131">
        <f>Год!O13817</f>
        <v>0</v>
      </c>
      <c r="Q13817" s="131">
        <f>Год!P13817</f>
        <v>0</v>
      </c>
      <c r="R13817" s="131">
        <f>Год!Q13817</f>
        <v>0</v>
      </c>
    </row>
    <row r="13818" spans="1:18">
      <c r="A13818" s="131" t="str">
        <f t="shared" si="215"/>
        <v>00</v>
      </c>
      <c r="B13818" s="131">
        <f>Год!A13818</f>
        <v>0</v>
      </c>
      <c r="C13818" s="131">
        <f>Год!B13818</f>
        <v>0</v>
      </c>
      <c r="D13818" s="131">
        <f>Год!C13818</f>
        <v>0</v>
      </c>
      <c r="E13818" s="131">
        <f>Год!D13818</f>
        <v>0</v>
      </c>
      <c r="F13818" s="131">
        <f>Год!E13818</f>
        <v>0</v>
      </c>
      <c r="G13818" s="131">
        <f>Год!F13818</f>
        <v>0</v>
      </c>
      <c r="H13818" s="131">
        <f>Год!G13818</f>
        <v>0</v>
      </c>
      <c r="I13818" s="131">
        <f>Год!H13818</f>
        <v>0</v>
      </c>
      <c r="J13818" s="131">
        <f>Год!I13818</f>
        <v>0</v>
      </c>
      <c r="K13818" s="131">
        <f>Год!J13818</f>
        <v>0</v>
      </c>
      <c r="L13818" s="131">
        <f>Год!K13818</f>
        <v>0</v>
      </c>
      <c r="M13818" s="131">
        <f>Год!L13818</f>
        <v>0</v>
      </c>
      <c r="N13818" s="131">
        <f>Год!M13818</f>
        <v>0</v>
      </c>
      <c r="O13818" s="131">
        <f>Год!N13818</f>
        <v>0</v>
      </c>
      <c r="P13818" s="131">
        <f>Год!O13818</f>
        <v>0</v>
      </c>
      <c r="Q13818" s="131">
        <f>Год!P13818</f>
        <v>0</v>
      </c>
      <c r="R13818" s="131">
        <f>Год!Q13818</f>
        <v>0</v>
      </c>
    </row>
    <row r="13819" spans="1:18">
      <c r="A13819" s="131" t="str">
        <f t="shared" si="215"/>
        <v>00</v>
      </c>
      <c r="B13819" s="131">
        <f>Год!A13819</f>
        <v>0</v>
      </c>
      <c r="C13819" s="131">
        <f>Год!B13819</f>
        <v>0</v>
      </c>
      <c r="D13819" s="131">
        <f>Год!C13819</f>
        <v>0</v>
      </c>
      <c r="E13819" s="131">
        <f>Год!D13819</f>
        <v>0</v>
      </c>
      <c r="F13819" s="131">
        <f>Год!E13819</f>
        <v>0</v>
      </c>
      <c r="G13819" s="131">
        <f>Год!F13819</f>
        <v>0</v>
      </c>
      <c r="H13819" s="131">
        <f>Год!G13819</f>
        <v>0</v>
      </c>
      <c r="I13819" s="131">
        <f>Год!H13819</f>
        <v>0</v>
      </c>
      <c r="J13819" s="131">
        <f>Год!I13819</f>
        <v>0</v>
      </c>
      <c r="K13819" s="131">
        <f>Год!J13819</f>
        <v>0</v>
      </c>
      <c r="L13819" s="131">
        <f>Год!K13819</f>
        <v>0</v>
      </c>
      <c r="M13819" s="131">
        <f>Год!L13819</f>
        <v>0</v>
      </c>
      <c r="N13819" s="131">
        <f>Год!M13819</f>
        <v>0</v>
      </c>
      <c r="O13819" s="131">
        <f>Год!N13819</f>
        <v>0</v>
      </c>
      <c r="P13819" s="131">
        <f>Год!O13819</f>
        <v>0</v>
      </c>
      <c r="Q13819" s="131">
        <f>Год!P13819</f>
        <v>0</v>
      </c>
      <c r="R13819" s="131">
        <f>Год!Q13819</f>
        <v>0</v>
      </c>
    </row>
    <row r="13820" spans="1:18">
      <c r="A13820" s="131" t="str">
        <f t="shared" si="215"/>
        <v>00</v>
      </c>
      <c r="B13820" s="131">
        <f>Год!A13820</f>
        <v>0</v>
      </c>
      <c r="C13820" s="131">
        <f>Год!B13820</f>
        <v>0</v>
      </c>
      <c r="D13820" s="131">
        <f>Год!C13820</f>
        <v>0</v>
      </c>
      <c r="E13820" s="131">
        <f>Год!D13820</f>
        <v>0</v>
      </c>
      <c r="F13820" s="131">
        <f>Год!E13820</f>
        <v>0</v>
      </c>
      <c r="G13820" s="131">
        <f>Год!F13820</f>
        <v>0</v>
      </c>
      <c r="H13820" s="131">
        <f>Год!G13820</f>
        <v>0</v>
      </c>
      <c r="I13820" s="131">
        <f>Год!H13820</f>
        <v>0</v>
      </c>
      <c r="J13820" s="131">
        <f>Год!I13820</f>
        <v>0</v>
      </c>
      <c r="K13820" s="131">
        <f>Год!J13820</f>
        <v>0</v>
      </c>
      <c r="L13820" s="131">
        <f>Год!K13820</f>
        <v>0</v>
      </c>
      <c r="M13820" s="131">
        <f>Год!L13820</f>
        <v>0</v>
      </c>
      <c r="N13820" s="131">
        <f>Год!M13820</f>
        <v>0</v>
      </c>
      <c r="O13820" s="131">
        <f>Год!N13820</f>
        <v>0</v>
      </c>
      <c r="P13820" s="131">
        <f>Год!O13820</f>
        <v>0</v>
      </c>
      <c r="Q13820" s="131">
        <f>Год!P13820</f>
        <v>0</v>
      </c>
      <c r="R13820" s="131">
        <f>Год!Q13820</f>
        <v>0</v>
      </c>
    </row>
    <row r="13821" spans="1:18">
      <c r="A13821" s="131" t="str">
        <f t="shared" si="215"/>
        <v>00</v>
      </c>
      <c r="B13821" s="131">
        <f>Год!A13821</f>
        <v>0</v>
      </c>
      <c r="C13821" s="131">
        <f>Год!B13821</f>
        <v>0</v>
      </c>
      <c r="D13821" s="131">
        <f>Год!C13821</f>
        <v>0</v>
      </c>
      <c r="E13821" s="131">
        <f>Год!D13821</f>
        <v>0</v>
      </c>
      <c r="F13821" s="131">
        <f>Год!E13821</f>
        <v>0</v>
      </c>
      <c r="G13821" s="131">
        <f>Год!F13821</f>
        <v>0</v>
      </c>
      <c r="H13821" s="131">
        <f>Год!G13821</f>
        <v>0</v>
      </c>
      <c r="I13821" s="131">
        <f>Год!H13821</f>
        <v>0</v>
      </c>
      <c r="J13821" s="131">
        <f>Год!I13821</f>
        <v>0</v>
      </c>
      <c r="K13821" s="131">
        <f>Год!J13821</f>
        <v>0</v>
      </c>
      <c r="L13821" s="131">
        <f>Год!K13821</f>
        <v>0</v>
      </c>
      <c r="M13821" s="131">
        <f>Год!L13821</f>
        <v>0</v>
      </c>
      <c r="N13821" s="131">
        <f>Год!M13821</f>
        <v>0</v>
      </c>
      <c r="O13821" s="131">
        <f>Год!N13821</f>
        <v>0</v>
      </c>
      <c r="P13821" s="131">
        <f>Год!O13821</f>
        <v>0</v>
      </c>
      <c r="Q13821" s="131">
        <f>Год!P13821</f>
        <v>0</v>
      </c>
      <c r="R13821" s="131">
        <f>Год!Q13821</f>
        <v>0</v>
      </c>
    </row>
    <row r="13822" spans="1:18">
      <c r="A13822" s="131" t="str">
        <f t="shared" si="215"/>
        <v>00</v>
      </c>
      <c r="B13822" s="131">
        <f>Год!A13822</f>
        <v>0</v>
      </c>
      <c r="C13822" s="131">
        <f>Год!B13822</f>
        <v>0</v>
      </c>
      <c r="D13822" s="131">
        <f>Год!C13822</f>
        <v>0</v>
      </c>
      <c r="E13822" s="131">
        <f>Год!D13822</f>
        <v>0</v>
      </c>
      <c r="F13822" s="131">
        <f>Год!E13822</f>
        <v>0</v>
      </c>
      <c r="G13822" s="131">
        <f>Год!F13822</f>
        <v>0</v>
      </c>
      <c r="H13822" s="131">
        <f>Год!G13822</f>
        <v>0</v>
      </c>
      <c r="I13822" s="131">
        <f>Год!H13822</f>
        <v>0</v>
      </c>
      <c r="J13822" s="131">
        <f>Год!I13822</f>
        <v>0</v>
      </c>
      <c r="K13822" s="131">
        <f>Год!J13822</f>
        <v>0</v>
      </c>
      <c r="L13822" s="131">
        <f>Год!K13822</f>
        <v>0</v>
      </c>
      <c r="M13822" s="131">
        <f>Год!L13822</f>
        <v>0</v>
      </c>
      <c r="N13822" s="131">
        <f>Год!M13822</f>
        <v>0</v>
      </c>
      <c r="O13822" s="131">
        <f>Год!N13822</f>
        <v>0</v>
      </c>
      <c r="P13822" s="131">
        <f>Год!O13822</f>
        <v>0</v>
      </c>
      <c r="Q13822" s="131">
        <f>Год!P13822</f>
        <v>0</v>
      </c>
      <c r="R13822" s="131">
        <f>Год!Q13822</f>
        <v>0</v>
      </c>
    </row>
    <row r="13823" spans="1:18">
      <c r="A13823" s="131" t="str">
        <f t="shared" si="215"/>
        <v>00</v>
      </c>
      <c r="B13823" s="131">
        <f>Год!A13823</f>
        <v>0</v>
      </c>
      <c r="C13823" s="131">
        <f>Год!B13823</f>
        <v>0</v>
      </c>
      <c r="D13823" s="131">
        <f>Год!C13823</f>
        <v>0</v>
      </c>
      <c r="E13823" s="131">
        <f>Год!D13823</f>
        <v>0</v>
      </c>
      <c r="F13823" s="131">
        <f>Год!E13823</f>
        <v>0</v>
      </c>
      <c r="G13823" s="131">
        <f>Год!F13823</f>
        <v>0</v>
      </c>
      <c r="H13823" s="131">
        <f>Год!G13823</f>
        <v>0</v>
      </c>
      <c r="I13823" s="131">
        <f>Год!H13823</f>
        <v>0</v>
      </c>
      <c r="J13823" s="131">
        <f>Год!I13823</f>
        <v>0</v>
      </c>
      <c r="K13823" s="131">
        <f>Год!J13823</f>
        <v>0</v>
      </c>
      <c r="L13823" s="131">
        <f>Год!K13823</f>
        <v>0</v>
      </c>
      <c r="M13823" s="131">
        <f>Год!L13823</f>
        <v>0</v>
      </c>
      <c r="N13823" s="131">
        <f>Год!M13823</f>
        <v>0</v>
      </c>
      <c r="O13823" s="131">
        <f>Год!N13823</f>
        <v>0</v>
      </c>
      <c r="P13823" s="131">
        <f>Год!O13823</f>
        <v>0</v>
      </c>
      <c r="Q13823" s="131">
        <f>Год!P13823</f>
        <v>0</v>
      </c>
      <c r="R13823" s="131">
        <f>Год!Q13823</f>
        <v>0</v>
      </c>
    </row>
    <row r="13824" spans="1:18">
      <c r="A13824" s="131" t="str">
        <f t="shared" si="215"/>
        <v>00</v>
      </c>
      <c r="B13824" s="131">
        <f>Год!A13824</f>
        <v>0</v>
      </c>
      <c r="C13824" s="131">
        <f>Год!B13824</f>
        <v>0</v>
      </c>
      <c r="D13824" s="131">
        <f>Год!C13824</f>
        <v>0</v>
      </c>
      <c r="E13824" s="131">
        <f>Год!D13824</f>
        <v>0</v>
      </c>
      <c r="F13824" s="131">
        <f>Год!E13824</f>
        <v>0</v>
      </c>
      <c r="G13824" s="131">
        <f>Год!F13824</f>
        <v>0</v>
      </c>
      <c r="H13824" s="131">
        <f>Год!G13824</f>
        <v>0</v>
      </c>
      <c r="I13824" s="131">
        <f>Год!H13824</f>
        <v>0</v>
      </c>
      <c r="J13824" s="131">
        <f>Год!I13824</f>
        <v>0</v>
      </c>
      <c r="K13824" s="131">
        <f>Год!J13824</f>
        <v>0</v>
      </c>
      <c r="L13824" s="131">
        <f>Год!K13824</f>
        <v>0</v>
      </c>
      <c r="M13824" s="131">
        <f>Год!L13824</f>
        <v>0</v>
      </c>
      <c r="N13824" s="131">
        <f>Год!M13824</f>
        <v>0</v>
      </c>
      <c r="O13824" s="131">
        <f>Год!N13824</f>
        <v>0</v>
      </c>
      <c r="P13824" s="131">
        <f>Год!O13824</f>
        <v>0</v>
      </c>
      <c r="Q13824" s="131">
        <f>Год!P13824</f>
        <v>0</v>
      </c>
      <c r="R13824" s="131">
        <f>Год!Q13824</f>
        <v>0</v>
      </c>
    </row>
    <row r="13825" spans="1:18">
      <c r="A13825" s="131" t="str">
        <f t="shared" si="215"/>
        <v>00</v>
      </c>
      <c r="B13825" s="131">
        <f>Год!A13825</f>
        <v>0</v>
      </c>
      <c r="C13825" s="131">
        <f>Год!B13825</f>
        <v>0</v>
      </c>
      <c r="D13825" s="131">
        <f>Год!C13825</f>
        <v>0</v>
      </c>
      <c r="E13825" s="131">
        <f>Год!D13825</f>
        <v>0</v>
      </c>
      <c r="F13825" s="131">
        <f>Год!E13825</f>
        <v>0</v>
      </c>
      <c r="G13825" s="131">
        <f>Год!F13825</f>
        <v>0</v>
      </c>
      <c r="H13825" s="131">
        <f>Год!G13825</f>
        <v>0</v>
      </c>
      <c r="I13825" s="131">
        <f>Год!H13825</f>
        <v>0</v>
      </c>
      <c r="J13825" s="131">
        <f>Год!I13825</f>
        <v>0</v>
      </c>
      <c r="K13825" s="131">
        <f>Год!J13825</f>
        <v>0</v>
      </c>
      <c r="L13825" s="131">
        <f>Год!K13825</f>
        <v>0</v>
      </c>
      <c r="M13825" s="131">
        <f>Год!L13825</f>
        <v>0</v>
      </c>
      <c r="N13825" s="131">
        <f>Год!M13825</f>
        <v>0</v>
      </c>
      <c r="O13825" s="131">
        <f>Год!N13825</f>
        <v>0</v>
      </c>
      <c r="P13825" s="131">
        <f>Год!O13825</f>
        <v>0</v>
      </c>
      <c r="Q13825" s="131">
        <f>Год!P13825</f>
        <v>0</v>
      </c>
      <c r="R13825" s="131">
        <f>Год!Q13825</f>
        <v>0</v>
      </c>
    </row>
    <row r="13826" spans="1:18">
      <c r="A13826" s="131" t="str">
        <f t="shared" si="215"/>
        <v>00</v>
      </c>
      <c r="B13826" s="131">
        <f>Год!A13826</f>
        <v>0</v>
      </c>
      <c r="C13826" s="131">
        <f>Год!B13826</f>
        <v>0</v>
      </c>
      <c r="D13826" s="131">
        <f>Год!C13826</f>
        <v>0</v>
      </c>
      <c r="E13826" s="131">
        <f>Год!D13826</f>
        <v>0</v>
      </c>
      <c r="F13826" s="131">
        <f>Год!E13826</f>
        <v>0</v>
      </c>
      <c r="G13826" s="131">
        <f>Год!F13826</f>
        <v>0</v>
      </c>
      <c r="H13826" s="131">
        <f>Год!G13826</f>
        <v>0</v>
      </c>
      <c r="I13826" s="131">
        <f>Год!H13826</f>
        <v>0</v>
      </c>
      <c r="J13826" s="131">
        <f>Год!I13826</f>
        <v>0</v>
      </c>
      <c r="K13826" s="131">
        <f>Год!J13826</f>
        <v>0</v>
      </c>
      <c r="L13826" s="131">
        <f>Год!K13826</f>
        <v>0</v>
      </c>
      <c r="M13826" s="131">
        <f>Год!L13826</f>
        <v>0</v>
      </c>
      <c r="N13826" s="131">
        <f>Год!M13826</f>
        <v>0</v>
      </c>
      <c r="O13826" s="131">
        <f>Год!N13826</f>
        <v>0</v>
      </c>
      <c r="P13826" s="131">
        <f>Год!O13826</f>
        <v>0</v>
      </c>
      <c r="Q13826" s="131">
        <f>Год!P13826</f>
        <v>0</v>
      </c>
      <c r="R13826" s="131">
        <f>Год!Q13826</f>
        <v>0</v>
      </c>
    </row>
    <row r="13827" spans="1:18">
      <c r="A13827" s="131" t="str">
        <f t="shared" ref="A13827:A13890" si="216">CONCATENATE(C13827,D13827)</f>
        <v>00</v>
      </c>
      <c r="B13827" s="131">
        <f>Год!A13827</f>
        <v>0</v>
      </c>
      <c r="C13827" s="131">
        <f>Год!B13827</f>
        <v>0</v>
      </c>
      <c r="D13827" s="131">
        <f>Год!C13827</f>
        <v>0</v>
      </c>
      <c r="E13827" s="131">
        <f>Год!D13827</f>
        <v>0</v>
      </c>
      <c r="F13827" s="131">
        <f>Год!E13827</f>
        <v>0</v>
      </c>
      <c r="G13827" s="131">
        <f>Год!F13827</f>
        <v>0</v>
      </c>
      <c r="H13827" s="131">
        <f>Год!G13827</f>
        <v>0</v>
      </c>
      <c r="I13827" s="131">
        <f>Год!H13827</f>
        <v>0</v>
      </c>
      <c r="J13827" s="131">
        <f>Год!I13827</f>
        <v>0</v>
      </c>
      <c r="K13827" s="131">
        <f>Год!J13827</f>
        <v>0</v>
      </c>
      <c r="L13827" s="131">
        <f>Год!K13827</f>
        <v>0</v>
      </c>
      <c r="M13827" s="131">
        <f>Год!L13827</f>
        <v>0</v>
      </c>
      <c r="N13827" s="131">
        <f>Год!M13827</f>
        <v>0</v>
      </c>
      <c r="O13827" s="131">
        <f>Год!N13827</f>
        <v>0</v>
      </c>
      <c r="P13827" s="131">
        <f>Год!O13827</f>
        <v>0</v>
      </c>
      <c r="Q13827" s="131">
        <f>Год!P13827</f>
        <v>0</v>
      </c>
      <c r="R13827" s="131">
        <f>Год!Q13827</f>
        <v>0</v>
      </c>
    </row>
    <row r="13828" spans="1:18">
      <c r="A13828" s="131" t="str">
        <f t="shared" si="216"/>
        <v>00</v>
      </c>
      <c r="B13828" s="131">
        <f>Год!A13828</f>
        <v>0</v>
      </c>
      <c r="C13828" s="131">
        <f>Год!B13828</f>
        <v>0</v>
      </c>
      <c r="D13828" s="131">
        <f>Год!C13828</f>
        <v>0</v>
      </c>
      <c r="E13828" s="131">
        <f>Год!D13828</f>
        <v>0</v>
      </c>
      <c r="F13828" s="131">
        <f>Год!E13828</f>
        <v>0</v>
      </c>
      <c r="G13828" s="131">
        <f>Год!F13828</f>
        <v>0</v>
      </c>
      <c r="H13828" s="131">
        <f>Год!G13828</f>
        <v>0</v>
      </c>
      <c r="I13828" s="131">
        <f>Год!H13828</f>
        <v>0</v>
      </c>
      <c r="J13828" s="131">
        <f>Год!I13828</f>
        <v>0</v>
      </c>
      <c r="K13828" s="131">
        <f>Год!J13828</f>
        <v>0</v>
      </c>
      <c r="L13828" s="131">
        <f>Год!K13828</f>
        <v>0</v>
      </c>
      <c r="M13828" s="131">
        <f>Год!L13828</f>
        <v>0</v>
      </c>
      <c r="N13828" s="131">
        <f>Год!M13828</f>
        <v>0</v>
      </c>
      <c r="O13828" s="131">
        <f>Год!N13828</f>
        <v>0</v>
      </c>
      <c r="P13828" s="131">
        <f>Год!O13828</f>
        <v>0</v>
      </c>
      <c r="Q13828" s="131">
        <f>Год!P13828</f>
        <v>0</v>
      </c>
      <c r="R13828" s="131">
        <f>Год!Q13828</f>
        <v>0</v>
      </c>
    </row>
    <row r="13829" spans="1:18">
      <c r="A13829" s="131" t="str">
        <f t="shared" si="216"/>
        <v>00</v>
      </c>
      <c r="B13829" s="131">
        <f>Год!A13829</f>
        <v>0</v>
      </c>
      <c r="C13829" s="131">
        <f>Год!B13829</f>
        <v>0</v>
      </c>
      <c r="D13829" s="131">
        <f>Год!C13829</f>
        <v>0</v>
      </c>
      <c r="E13829" s="131">
        <f>Год!D13829</f>
        <v>0</v>
      </c>
      <c r="F13829" s="131">
        <f>Год!E13829</f>
        <v>0</v>
      </c>
      <c r="G13829" s="131">
        <f>Год!F13829</f>
        <v>0</v>
      </c>
      <c r="H13829" s="131">
        <f>Год!G13829</f>
        <v>0</v>
      </c>
      <c r="I13829" s="131">
        <f>Год!H13829</f>
        <v>0</v>
      </c>
      <c r="J13829" s="131">
        <f>Год!I13829</f>
        <v>0</v>
      </c>
      <c r="K13829" s="131">
        <f>Год!J13829</f>
        <v>0</v>
      </c>
      <c r="L13829" s="131">
        <f>Год!K13829</f>
        <v>0</v>
      </c>
      <c r="M13829" s="131">
        <f>Год!L13829</f>
        <v>0</v>
      </c>
      <c r="N13829" s="131">
        <f>Год!M13829</f>
        <v>0</v>
      </c>
      <c r="O13829" s="131">
        <f>Год!N13829</f>
        <v>0</v>
      </c>
      <c r="P13829" s="131">
        <f>Год!O13829</f>
        <v>0</v>
      </c>
      <c r="Q13829" s="131">
        <f>Год!P13829</f>
        <v>0</v>
      </c>
      <c r="R13829" s="131">
        <f>Год!Q13829</f>
        <v>0</v>
      </c>
    </row>
    <row r="13830" spans="1:18">
      <c r="A13830" s="131" t="str">
        <f t="shared" si="216"/>
        <v>00</v>
      </c>
      <c r="B13830" s="131">
        <f>Год!A13830</f>
        <v>0</v>
      </c>
      <c r="C13830" s="131">
        <f>Год!B13830</f>
        <v>0</v>
      </c>
      <c r="D13830" s="131">
        <f>Год!C13830</f>
        <v>0</v>
      </c>
      <c r="E13830" s="131">
        <f>Год!D13830</f>
        <v>0</v>
      </c>
      <c r="F13830" s="131">
        <f>Год!E13830</f>
        <v>0</v>
      </c>
      <c r="G13830" s="131">
        <f>Год!F13830</f>
        <v>0</v>
      </c>
      <c r="H13830" s="131">
        <f>Год!G13830</f>
        <v>0</v>
      </c>
      <c r="I13830" s="131">
        <f>Год!H13830</f>
        <v>0</v>
      </c>
      <c r="J13830" s="131">
        <f>Год!I13830</f>
        <v>0</v>
      </c>
      <c r="K13830" s="131">
        <f>Год!J13830</f>
        <v>0</v>
      </c>
      <c r="L13830" s="131">
        <f>Год!K13830</f>
        <v>0</v>
      </c>
      <c r="M13830" s="131">
        <f>Год!L13830</f>
        <v>0</v>
      </c>
      <c r="N13830" s="131">
        <f>Год!M13830</f>
        <v>0</v>
      </c>
      <c r="O13830" s="131">
        <f>Год!N13830</f>
        <v>0</v>
      </c>
      <c r="P13830" s="131">
        <f>Год!O13830</f>
        <v>0</v>
      </c>
      <c r="Q13830" s="131">
        <f>Год!P13830</f>
        <v>0</v>
      </c>
      <c r="R13830" s="131">
        <f>Год!Q13830</f>
        <v>0</v>
      </c>
    </row>
    <row r="13831" spans="1:18">
      <c r="A13831" s="131" t="str">
        <f t="shared" si="216"/>
        <v>00</v>
      </c>
      <c r="B13831" s="131">
        <f>Год!A13831</f>
        <v>0</v>
      </c>
      <c r="C13831" s="131">
        <f>Год!B13831</f>
        <v>0</v>
      </c>
      <c r="D13831" s="131">
        <f>Год!C13831</f>
        <v>0</v>
      </c>
      <c r="E13831" s="131">
        <f>Год!D13831</f>
        <v>0</v>
      </c>
      <c r="F13831" s="131">
        <f>Год!E13831</f>
        <v>0</v>
      </c>
      <c r="G13831" s="131">
        <f>Год!F13831</f>
        <v>0</v>
      </c>
      <c r="H13831" s="131">
        <f>Год!G13831</f>
        <v>0</v>
      </c>
      <c r="I13831" s="131">
        <f>Год!H13831</f>
        <v>0</v>
      </c>
      <c r="J13831" s="131">
        <f>Год!I13831</f>
        <v>0</v>
      </c>
      <c r="K13831" s="131">
        <f>Год!J13831</f>
        <v>0</v>
      </c>
      <c r="L13831" s="131">
        <f>Год!K13831</f>
        <v>0</v>
      </c>
      <c r="M13831" s="131">
        <f>Год!L13831</f>
        <v>0</v>
      </c>
      <c r="N13831" s="131">
        <f>Год!M13831</f>
        <v>0</v>
      </c>
      <c r="O13831" s="131">
        <f>Год!N13831</f>
        <v>0</v>
      </c>
      <c r="P13831" s="131">
        <f>Год!O13831</f>
        <v>0</v>
      </c>
      <c r="Q13831" s="131">
        <f>Год!P13831</f>
        <v>0</v>
      </c>
      <c r="R13831" s="131">
        <f>Год!Q13831</f>
        <v>0</v>
      </c>
    </row>
    <row r="13832" spans="1:18">
      <c r="A13832" s="131" t="str">
        <f t="shared" si="216"/>
        <v>00</v>
      </c>
      <c r="B13832" s="131">
        <f>Год!A13832</f>
        <v>0</v>
      </c>
      <c r="C13832" s="131">
        <f>Год!B13832</f>
        <v>0</v>
      </c>
      <c r="D13832" s="131">
        <f>Год!C13832</f>
        <v>0</v>
      </c>
      <c r="E13832" s="131">
        <f>Год!D13832</f>
        <v>0</v>
      </c>
      <c r="F13832" s="131">
        <f>Год!E13832</f>
        <v>0</v>
      </c>
      <c r="G13832" s="131">
        <f>Год!F13832</f>
        <v>0</v>
      </c>
      <c r="H13832" s="131">
        <f>Год!G13832</f>
        <v>0</v>
      </c>
      <c r="I13832" s="131">
        <f>Год!H13832</f>
        <v>0</v>
      </c>
      <c r="J13832" s="131">
        <f>Год!I13832</f>
        <v>0</v>
      </c>
      <c r="K13832" s="131">
        <f>Год!J13832</f>
        <v>0</v>
      </c>
      <c r="L13832" s="131">
        <f>Год!K13832</f>
        <v>0</v>
      </c>
      <c r="M13832" s="131">
        <f>Год!L13832</f>
        <v>0</v>
      </c>
      <c r="N13832" s="131">
        <f>Год!M13832</f>
        <v>0</v>
      </c>
      <c r="O13832" s="131">
        <f>Год!N13832</f>
        <v>0</v>
      </c>
      <c r="P13832" s="131">
        <f>Год!O13832</f>
        <v>0</v>
      </c>
      <c r="Q13832" s="131">
        <f>Год!P13832</f>
        <v>0</v>
      </c>
      <c r="R13832" s="131">
        <f>Год!Q13832</f>
        <v>0</v>
      </c>
    </row>
    <row r="13833" spans="1:18">
      <c r="A13833" s="131" t="str">
        <f t="shared" si="216"/>
        <v>00</v>
      </c>
      <c r="B13833" s="131">
        <f>Год!A13833</f>
        <v>0</v>
      </c>
      <c r="C13833" s="131">
        <f>Год!B13833</f>
        <v>0</v>
      </c>
      <c r="D13833" s="131">
        <f>Год!C13833</f>
        <v>0</v>
      </c>
      <c r="E13833" s="131">
        <f>Год!D13833</f>
        <v>0</v>
      </c>
      <c r="F13833" s="131">
        <f>Год!E13833</f>
        <v>0</v>
      </c>
      <c r="G13833" s="131">
        <f>Год!F13833</f>
        <v>0</v>
      </c>
      <c r="H13833" s="131">
        <f>Год!G13833</f>
        <v>0</v>
      </c>
      <c r="I13833" s="131">
        <f>Год!H13833</f>
        <v>0</v>
      </c>
      <c r="J13833" s="131">
        <f>Год!I13833</f>
        <v>0</v>
      </c>
      <c r="K13833" s="131">
        <f>Год!J13833</f>
        <v>0</v>
      </c>
      <c r="L13833" s="131">
        <f>Год!K13833</f>
        <v>0</v>
      </c>
      <c r="M13833" s="131">
        <f>Год!L13833</f>
        <v>0</v>
      </c>
      <c r="N13833" s="131">
        <f>Год!M13833</f>
        <v>0</v>
      </c>
      <c r="O13833" s="131">
        <f>Год!N13833</f>
        <v>0</v>
      </c>
      <c r="P13833" s="131">
        <f>Год!O13833</f>
        <v>0</v>
      </c>
      <c r="Q13833" s="131">
        <f>Год!P13833</f>
        <v>0</v>
      </c>
      <c r="R13833" s="131">
        <f>Год!Q13833</f>
        <v>0</v>
      </c>
    </row>
    <row r="13834" spans="1:18">
      <c r="A13834" s="131" t="str">
        <f t="shared" si="216"/>
        <v>00</v>
      </c>
      <c r="B13834" s="131">
        <f>Год!A13834</f>
        <v>0</v>
      </c>
      <c r="C13834" s="131">
        <f>Год!B13834</f>
        <v>0</v>
      </c>
      <c r="D13834" s="131">
        <f>Год!C13834</f>
        <v>0</v>
      </c>
      <c r="E13834" s="131">
        <f>Год!D13834</f>
        <v>0</v>
      </c>
      <c r="F13834" s="131">
        <f>Год!E13834</f>
        <v>0</v>
      </c>
      <c r="G13834" s="131">
        <f>Год!F13834</f>
        <v>0</v>
      </c>
      <c r="H13834" s="131">
        <f>Год!G13834</f>
        <v>0</v>
      </c>
      <c r="I13834" s="131">
        <f>Год!H13834</f>
        <v>0</v>
      </c>
      <c r="J13834" s="131">
        <f>Год!I13834</f>
        <v>0</v>
      </c>
      <c r="K13834" s="131">
        <f>Год!J13834</f>
        <v>0</v>
      </c>
      <c r="L13834" s="131">
        <f>Год!K13834</f>
        <v>0</v>
      </c>
      <c r="M13834" s="131">
        <f>Год!L13834</f>
        <v>0</v>
      </c>
      <c r="N13834" s="131">
        <f>Год!M13834</f>
        <v>0</v>
      </c>
      <c r="O13834" s="131">
        <f>Год!N13834</f>
        <v>0</v>
      </c>
      <c r="P13834" s="131">
        <f>Год!O13834</f>
        <v>0</v>
      </c>
      <c r="Q13834" s="131">
        <f>Год!P13834</f>
        <v>0</v>
      </c>
      <c r="R13834" s="131">
        <f>Год!Q13834</f>
        <v>0</v>
      </c>
    </row>
    <row r="13835" spans="1:18">
      <c r="A13835" s="131" t="str">
        <f t="shared" si="216"/>
        <v>00</v>
      </c>
      <c r="B13835" s="131">
        <f>Год!A13835</f>
        <v>0</v>
      </c>
      <c r="C13835" s="131">
        <f>Год!B13835</f>
        <v>0</v>
      </c>
      <c r="D13835" s="131">
        <f>Год!C13835</f>
        <v>0</v>
      </c>
      <c r="E13835" s="131">
        <f>Год!D13835</f>
        <v>0</v>
      </c>
      <c r="F13835" s="131">
        <f>Год!E13835</f>
        <v>0</v>
      </c>
      <c r="G13835" s="131">
        <f>Год!F13835</f>
        <v>0</v>
      </c>
      <c r="H13835" s="131">
        <f>Год!G13835</f>
        <v>0</v>
      </c>
      <c r="I13835" s="131">
        <f>Год!H13835</f>
        <v>0</v>
      </c>
      <c r="J13835" s="131">
        <f>Год!I13835</f>
        <v>0</v>
      </c>
      <c r="K13835" s="131">
        <f>Год!J13835</f>
        <v>0</v>
      </c>
      <c r="L13835" s="131">
        <f>Год!K13835</f>
        <v>0</v>
      </c>
      <c r="M13835" s="131">
        <f>Год!L13835</f>
        <v>0</v>
      </c>
      <c r="N13835" s="131">
        <f>Год!M13835</f>
        <v>0</v>
      </c>
      <c r="O13835" s="131">
        <f>Год!N13835</f>
        <v>0</v>
      </c>
      <c r="P13835" s="131">
        <f>Год!O13835</f>
        <v>0</v>
      </c>
      <c r="Q13835" s="131">
        <f>Год!P13835</f>
        <v>0</v>
      </c>
      <c r="R13835" s="131">
        <f>Год!Q13835</f>
        <v>0</v>
      </c>
    </row>
    <row r="13836" spans="1:18">
      <c r="A13836" s="131" t="str">
        <f t="shared" si="216"/>
        <v>00</v>
      </c>
      <c r="B13836" s="131">
        <f>Год!A13836</f>
        <v>0</v>
      </c>
      <c r="C13836" s="131">
        <f>Год!B13836</f>
        <v>0</v>
      </c>
      <c r="D13836" s="131">
        <f>Год!C13836</f>
        <v>0</v>
      </c>
      <c r="E13836" s="131">
        <f>Год!D13836</f>
        <v>0</v>
      </c>
      <c r="F13836" s="131">
        <f>Год!E13836</f>
        <v>0</v>
      </c>
      <c r="G13836" s="131">
        <f>Год!F13836</f>
        <v>0</v>
      </c>
      <c r="H13836" s="131">
        <f>Год!G13836</f>
        <v>0</v>
      </c>
      <c r="I13836" s="131">
        <f>Год!H13836</f>
        <v>0</v>
      </c>
      <c r="J13836" s="131">
        <f>Год!I13836</f>
        <v>0</v>
      </c>
      <c r="K13836" s="131">
        <f>Год!J13836</f>
        <v>0</v>
      </c>
      <c r="L13836" s="131">
        <f>Год!K13836</f>
        <v>0</v>
      </c>
      <c r="M13836" s="131">
        <f>Год!L13836</f>
        <v>0</v>
      </c>
      <c r="N13836" s="131">
        <f>Год!M13836</f>
        <v>0</v>
      </c>
      <c r="O13836" s="131">
        <f>Год!N13836</f>
        <v>0</v>
      </c>
      <c r="P13836" s="131">
        <f>Год!O13836</f>
        <v>0</v>
      </c>
      <c r="Q13836" s="131">
        <f>Год!P13836</f>
        <v>0</v>
      </c>
      <c r="R13836" s="131">
        <f>Год!Q13836</f>
        <v>0</v>
      </c>
    </row>
    <row r="13837" spans="1:18">
      <c r="A13837" s="131" t="str">
        <f t="shared" si="216"/>
        <v>00</v>
      </c>
      <c r="B13837" s="131">
        <f>Год!A13837</f>
        <v>0</v>
      </c>
      <c r="C13837" s="131">
        <f>Год!B13837</f>
        <v>0</v>
      </c>
      <c r="D13837" s="131">
        <f>Год!C13837</f>
        <v>0</v>
      </c>
      <c r="E13837" s="131">
        <f>Год!D13837</f>
        <v>0</v>
      </c>
      <c r="F13837" s="131">
        <f>Год!E13837</f>
        <v>0</v>
      </c>
      <c r="G13837" s="131">
        <f>Год!F13837</f>
        <v>0</v>
      </c>
      <c r="H13837" s="131">
        <f>Год!G13837</f>
        <v>0</v>
      </c>
      <c r="I13837" s="131">
        <f>Год!H13837</f>
        <v>0</v>
      </c>
      <c r="J13837" s="131">
        <f>Год!I13837</f>
        <v>0</v>
      </c>
      <c r="K13837" s="131">
        <f>Год!J13837</f>
        <v>0</v>
      </c>
      <c r="L13837" s="131">
        <f>Год!K13837</f>
        <v>0</v>
      </c>
      <c r="M13837" s="131">
        <f>Год!L13837</f>
        <v>0</v>
      </c>
      <c r="N13837" s="131">
        <f>Год!M13837</f>
        <v>0</v>
      </c>
      <c r="O13837" s="131">
        <f>Год!N13837</f>
        <v>0</v>
      </c>
      <c r="P13837" s="131">
        <f>Год!O13837</f>
        <v>0</v>
      </c>
      <c r="Q13837" s="131">
        <f>Год!P13837</f>
        <v>0</v>
      </c>
      <c r="R13837" s="131">
        <f>Год!Q13837</f>
        <v>0</v>
      </c>
    </row>
    <row r="13838" spans="1:18">
      <c r="A13838" s="131" t="str">
        <f t="shared" si="216"/>
        <v>00</v>
      </c>
      <c r="B13838" s="131">
        <f>Год!A13838</f>
        <v>0</v>
      </c>
      <c r="C13838" s="131">
        <f>Год!B13838</f>
        <v>0</v>
      </c>
      <c r="D13838" s="131">
        <f>Год!C13838</f>
        <v>0</v>
      </c>
      <c r="E13838" s="131">
        <f>Год!D13838</f>
        <v>0</v>
      </c>
      <c r="F13838" s="131">
        <f>Год!E13838</f>
        <v>0</v>
      </c>
      <c r="G13838" s="131">
        <f>Год!F13838</f>
        <v>0</v>
      </c>
      <c r="H13838" s="131">
        <f>Год!G13838</f>
        <v>0</v>
      </c>
      <c r="I13838" s="131">
        <f>Год!H13838</f>
        <v>0</v>
      </c>
      <c r="J13838" s="131">
        <f>Год!I13838</f>
        <v>0</v>
      </c>
      <c r="K13838" s="131">
        <f>Год!J13838</f>
        <v>0</v>
      </c>
      <c r="L13838" s="131">
        <f>Год!K13838</f>
        <v>0</v>
      </c>
      <c r="M13838" s="131">
        <f>Год!L13838</f>
        <v>0</v>
      </c>
      <c r="N13838" s="131">
        <f>Год!M13838</f>
        <v>0</v>
      </c>
      <c r="O13838" s="131">
        <f>Год!N13838</f>
        <v>0</v>
      </c>
      <c r="P13838" s="131">
        <f>Год!O13838</f>
        <v>0</v>
      </c>
      <c r="Q13838" s="131">
        <f>Год!P13838</f>
        <v>0</v>
      </c>
      <c r="R13838" s="131">
        <f>Год!Q13838</f>
        <v>0</v>
      </c>
    </row>
    <row r="13839" spans="1:18">
      <c r="A13839" s="131" t="str">
        <f t="shared" si="216"/>
        <v>00</v>
      </c>
      <c r="B13839" s="131">
        <f>Год!A13839</f>
        <v>0</v>
      </c>
      <c r="C13839" s="131">
        <f>Год!B13839</f>
        <v>0</v>
      </c>
      <c r="D13839" s="131">
        <f>Год!C13839</f>
        <v>0</v>
      </c>
      <c r="E13839" s="131">
        <f>Год!D13839</f>
        <v>0</v>
      </c>
      <c r="F13839" s="131">
        <f>Год!E13839</f>
        <v>0</v>
      </c>
      <c r="G13839" s="131">
        <f>Год!F13839</f>
        <v>0</v>
      </c>
      <c r="H13839" s="131">
        <f>Год!G13839</f>
        <v>0</v>
      </c>
      <c r="I13839" s="131">
        <f>Год!H13839</f>
        <v>0</v>
      </c>
      <c r="J13839" s="131">
        <f>Год!I13839</f>
        <v>0</v>
      </c>
      <c r="K13839" s="131">
        <f>Год!J13839</f>
        <v>0</v>
      </c>
      <c r="L13839" s="131">
        <f>Год!K13839</f>
        <v>0</v>
      </c>
      <c r="M13839" s="131">
        <f>Год!L13839</f>
        <v>0</v>
      </c>
      <c r="N13839" s="131">
        <f>Год!M13839</f>
        <v>0</v>
      </c>
      <c r="O13839" s="131">
        <f>Год!N13839</f>
        <v>0</v>
      </c>
      <c r="P13839" s="131">
        <f>Год!O13839</f>
        <v>0</v>
      </c>
      <c r="Q13839" s="131">
        <f>Год!P13839</f>
        <v>0</v>
      </c>
      <c r="R13839" s="131">
        <f>Год!Q13839</f>
        <v>0</v>
      </c>
    </row>
    <row r="13840" spans="1:18">
      <c r="A13840" s="131" t="str">
        <f t="shared" si="216"/>
        <v>00</v>
      </c>
      <c r="B13840" s="131">
        <f>Год!A13840</f>
        <v>0</v>
      </c>
      <c r="C13840" s="131">
        <f>Год!B13840</f>
        <v>0</v>
      </c>
      <c r="D13840" s="131">
        <f>Год!C13840</f>
        <v>0</v>
      </c>
      <c r="E13840" s="131">
        <f>Год!D13840</f>
        <v>0</v>
      </c>
      <c r="F13840" s="131">
        <f>Год!E13840</f>
        <v>0</v>
      </c>
      <c r="G13840" s="131">
        <f>Год!F13840</f>
        <v>0</v>
      </c>
      <c r="H13840" s="131">
        <f>Год!G13840</f>
        <v>0</v>
      </c>
      <c r="I13840" s="131">
        <f>Год!H13840</f>
        <v>0</v>
      </c>
      <c r="J13840" s="131">
        <f>Год!I13840</f>
        <v>0</v>
      </c>
      <c r="K13840" s="131">
        <f>Год!J13840</f>
        <v>0</v>
      </c>
      <c r="L13840" s="131">
        <f>Год!K13840</f>
        <v>0</v>
      </c>
      <c r="M13840" s="131">
        <f>Год!L13840</f>
        <v>0</v>
      </c>
      <c r="N13840" s="131">
        <f>Год!M13840</f>
        <v>0</v>
      </c>
      <c r="O13840" s="131">
        <f>Год!N13840</f>
        <v>0</v>
      </c>
      <c r="P13840" s="131">
        <f>Год!O13840</f>
        <v>0</v>
      </c>
      <c r="Q13840" s="131">
        <f>Год!P13840</f>
        <v>0</v>
      </c>
      <c r="R13840" s="131">
        <f>Год!Q13840</f>
        <v>0</v>
      </c>
    </row>
    <row r="13841" spans="1:18">
      <c r="A13841" s="131" t="str">
        <f t="shared" si="216"/>
        <v>00</v>
      </c>
      <c r="B13841" s="131">
        <f>Год!A13841</f>
        <v>0</v>
      </c>
      <c r="C13841" s="131">
        <f>Год!B13841</f>
        <v>0</v>
      </c>
      <c r="D13841" s="131">
        <f>Год!C13841</f>
        <v>0</v>
      </c>
      <c r="E13841" s="131">
        <f>Год!D13841</f>
        <v>0</v>
      </c>
      <c r="F13841" s="131">
        <f>Год!E13841</f>
        <v>0</v>
      </c>
      <c r="G13841" s="131">
        <f>Год!F13841</f>
        <v>0</v>
      </c>
      <c r="H13841" s="131">
        <f>Год!G13841</f>
        <v>0</v>
      </c>
      <c r="I13841" s="131">
        <f>Год!H13841</f>
        <v>0</v>
      </c>
      <c r="J13841" s="131">
        <f>Год!I13841</f>
        <v>0</v>
      </c>
      <c r="K13841" s="131">
        <f>Год!J13841</f>
        <v>0</v>
      </c>
      <c r="L13841" s="131">
        <f>Год!K13841</f>
        <v>0</v>
      </c>
      <c r="M13841" s="131">
        <f>Год!L13841</f>
        <v>0</v>
      </c>
      <c r="N13841" s="131">
        <f>Год!M13841</f>
        <v>0</v>
      </c>
      <c r="O13841" s="131">
        <f>Год!N13841</f>
        <v>0</v>
      </c>
      <c r="P13841" s="131">
        <f>Год!O13841</f>
        <v>0</v>
      </c>
      <c r="Q13841" s="131">
        <f>Год!P13841</f>
        <v>0</v>
      </c>
      <c r="R13841" s="131">
        <f>Год!Q13841</f>
        <v>0</v>
      </c>
    </row>
    <row r="13842" spans="1:18">
      <c r="A13842" s="131" t="str">
        <f t="shared" si="216"/>
        <v>00</v>
      </c>
      <c r="B13842" s="131">
        <f>Год!A13842</f>
        <v>0</v>
      </c>
      <c r="C13842" s="131">
        <f>Год!B13842</f>
        <v>0</v>
      </c>
      <c r="D13842" s="131">
        <f>Год!C13842</f>
        <v>0</v>
      </c>
      <c r="E13842" s="131">
        <f>Год!D13842</f>
        <v>0</v>
      </c>
      <c r="F13842" s="131">
        <f>Год!E13842</f>
        <v>0</v>
      </c>
      <c r="G13842" s="131">
        <f>Год!F13842</f>
        <v>0</v>
      </c>
      <c r="H13842" s="131">
        <f>Год!G13842</f>
        <v>0</v>
      </c>
      <c r="I13842" s="131">
        <f>Год!H13842</f>
        <v>0</v>
      </c>
      <c r="J13842" s="131">
        <f>Год!I13842</f>
        <v>0</v>
      </c>
      <c r="K13842" s="131">
        <f>Год!J13842</f>
        <v>0</v>
      </c>
      <c r="L13842" s="131">
        <f>Год!K13842</f>
        <v>0</v>
      </c>
      <c r="M13842" s="131">
        <f>Год!L13842</f>
        <v>0</v>
      </c>
      <c r="N13842" s="131">
        <f>Год!M13842</f>
        <v>0</v>
      </c>
      <c r="O13842" s="131">
        <f>Год!N13842</f>
        <v>0</v>
      </c>
      <c r="P13842" s="131">
        <f>Год!O13842</f>
        <v>0</v>
      </c>
      <c r="Q13842" s="131">
        <f>Год!P13842</f>
        <v>0</v>
      </c>
      <c r="R13842" s="131">
        <f>Год!Q13842</f>
        <v>0</v>
      </c>
    </row>
    <row r="13843" spans="1:18">
      <c r="A13843" s="131" t="str">
        <f t="shared" si="216"/>
        <v>00</v>
      </c>
      <c r="B13843" s="131">
        <f>Год!A13843</f>
        <v>0</v>
      </c>
      <c r="C13843" s="131">
        <f>Год!B13843</f>
        <v>0</v>
      </c>
      <c r="D13843" s="131">
        <f>Год!C13843</f>
        <v>0</v>
      </c>
      <c r="E13843" s="131">
        <f>Год!D13843</f>
        <v>0</v>
      </c>
      <c r="F13843" s="131">
        <f>Год!E13843</f>
        <v>0</v>
      </c>
      <c r="G13843" s="131">
        <f>Год!F13843</f>
        <v>0</v>
      </c>
      <c r="H13843" s="131">
        <f>Год!G13843</f>
        <v>0</v>
      </c>
      <c r="I13843" s="131">
        <f>Год!H13843</f>
        <v>0</v>
      </c>
      <c r="J13843" s="131">
        <f>Год!I13843</f>
        <v>0</v>
      </c>
      <c r="K13843" s="131">
        <f>Год!J13843</f>
        <v>0</v>
      </c>
      <c r="L13843" s="131">
        <f>Год!K13843</f>
        <v>0</v>
      </c>
      <c r="M13843" s="131">
        <f>Год!L13843</f>
        <v>0</v>
      </c>
      <c r="N13843" s="131">
        <f>Год!M13843</f>
        <v>0</v>
      </c>
      <c r="O13843" s="131">
        <f>Год!N13843</f>
        <v>0</v>
      </c>
      <c r="P13843" s="131">
        <f>Год!O13843</f>
        <v>0</v>
      </c>
      <c r="Q13843" s="131">
        <f>Год!P13843</f>
        <v>0</v>
      </c>
      <c r="R13843" s="131">
        <f>Год!Q13843</f>
        <v>0</v>
      </c>
    </row>
    <row r="13844" spans="1:18">
      <c r="A13844" s="131" t="str">
        <f t="shared" si="216"/>
        <v>00</v>
      </c>
      <c r="B13844" s="131">
        <f>Год!A13844</f>
        <v>0</v>
      </c>
      <c r="C13844" s="131">
        <f>Год!B13844</f>
        <v>0</v>
      </c>
      <c r="D13844" s="131">
        <f>Год!C13844</f>
        <v>0</v>
      </c>
      <c r="E13844" s="131">
        <f>Год!D13844</f>
        <v>0</v>
      </c>
      <c r="F13844" s="131">
        <f>Год!E13844</f>
        <v>0</v>
      </c>
      <c r="G13844" s="131">
        <f>Год!F13844</f>
        <v>0</v>
      </c>
      <c r="H13844" s="131">
        <f>Год!G13844</f>
        <v>0</v>
      </c>
      <c r="I13844" s="131">
        <f>Год!H13844</f>
        <v>0</v>
      </c>
      <c r="J13844" s="131">
        <f>Год!I13844</f>
        <v>0</v>
      </c>
      <c r="K13844" s="131">
        <f>Год!J13844</f>
        <v>0</v>
      </c>
      <c r="L13844" s="131">
        <f>Год!K13844</f>
        <v>0</v>
      </c>
      <c r="M13844" s="131">
        <f>Год!L13844</f>
        <v>0</v>
      </c>
      <c r="N13844" s="131">
        <f>Год!M13844</f>
        <v>0</v>
      </c>
      <c r="O13844" s="131">
        <f>Год!N13844</f>
        <v>0</v>
      </c>
      <c r="P13844" s="131">
        <f>Год!O13844</f>
        <v>0</v>
      </c>
      <c r="Q13844" s="131">
        <f>Год!P13844</f>
        <v>0</v>
      </c>
      <c r="R13844" s="131">
        <f>Год!Q13844</f>
        <v>0</v>
      </c>
    </row>
    <row r="13845" spans="1:18">
      <c r="A13845" s="131" t="str">
        <f t="shared" si="216"/>
        <v>00</v>
      </c>
      <c r="B13845" s="131">
        <f>Год!A13845</f>
        <v>0</v>
      </c>
      <c r="C13845" s="131">
        <f>Год!B13845</f>
        <v>0</v>
      </c>
      <c r="D13845" s="131">
        <f>Год!C13845</f>
        <v>0</v>
      </c>
      <c r="E13845" s="131">
        <f>Год!D13845</f>
        <v>0</v>
      </c>
      <c r="F13845" s="131">
        <f>Год!E13845</f>
        <v>0</v>
      </c>
      <c r="G13845" s="131">
        <f>Год!F13845</f>
        <v>0</v>
      </c>
      <c r="H13845" s="131">
        <f>Год!G13845</f>
        <v>0</v>
      </c>
      <c r="I13845" s="131">
        <f>Год!H13845</f>
        <v>0</v>
      </c>
      <c r="J13845" s="131">
        <f>Год!I13845</f>
        <v>0</v>
      </c>
      <c r="K13845" s="131">
        <f>Год!J13845</f>
        <v>0</v>
      </c>
      <c r="L13845" s="131">
        <f>Год!K13845</f>
        <v>0</v>
      </c>
      <c r="M13845" s="131">
        <f>Год!L13845</f>
        <v>0</v>
      </c>
      <c r="N13845" s="131">
        <f>Год!M13845</f>
        <v>0</v>
      </c>
      <c r="O13845" s="131">
        <f>Год!N13845</f>
        <v>0</v>
      </c>
      <c r="P13845" s="131">
        <f>Год!O13845</f>
        <v>0</v>
      </c>
      <c r="Q13845" s="131">
        <f>Год!P13845</f>
        <v>0</v>
      </c>
      <c r="R13845" s="131">
        <f>Год!Q13845</f>
        <v>0</v>
      </c>
    </row>
    <row r="13846" spans="1:18">
      <c r="A13846" s="131" t="str">
        <f t="shared" si="216"/>
        <v>00</v>
      </c>
      <c r="B13846" s="131">
        <f>Год!A13846</f>
        <v>0</v>
      </c>
      <c r="C13846" s="131">
        <f>Год!B13846</f>
        <v>0</v>
      </c>
      <c r="D13846" s="131">
        <f>Год!C13846</f>
        <v>0</v>
      </c>
      <c r="E13846" s="131">
        <f>Год!D13846</f>
        <v>0</v>
      </c>
      <c r="F13846" s="131">
        <f>Год!E13846</f>
        <v>0</v>
      </c>
      <c r="G13846" s="131">
        <f>Год!F13846</f>
        <v>0</v>
      </c>
      <c r="H13846" s="131">
        <f>Год!G13846</f>
        <v>0</v>
      </c>
      <c r="I13846" s="131">
        <f>Год!H13846</f>
        <v>0</v>
      </c>
      <c r="J13846" s="131">
        <f>Год!I13846</f>
        <v>0</v>
      </c>
      <c r="K13846" s="131">
        <f>Год!J13846</f>
        <v>0</v>
      </c>
      <c r="L13846" s="131">
        <f>Год!K13846</f>
        <v>0</v>
      </c>
      <c r="M13846" s="131">
        <f>Год!L13846</f>
        <v>0</v>
      </c>
      <c r="N13846" s="131">
        <f>Год!M13846</f>
        <v>0</v>
      </c>
      <c r="O13846" s="131">
        <f>Год!N13846</f>
        <v>0</v>
      </c>
      <c r="P13846" s="131">
        <f>Год!O13846</f>
        <v>0</v>
      </c>
      <c r="Q13846" s="131">
        <f>Год!P13846</f>
        <v>0</v>
      </c>
      <c r="R13846" s="131">
        <f>Год!Q13846</f>
        <v>0</v>
      </c>
    </row>
    <row r="13847" spans="1:18">
      <c r="A13847" s="131" t="str">
        <f t="shared" si="216"/>
        <v>00</v>
      </c>
      <c r="B13847" s="131">
        <f>Год!A13847</f>
        <v>0</v>
      </c>
      <c r="C13847" s="131">
        <f>Год!B13847</f>
        <v>0</v>
      </c>
      <c r="D13847" s="131">
        <f>Год!C13847</f>
        <v>0</v>
      </c>
      <c r="E13847" s="131">
        <f>Год!D13847</f>
        <v>0</v>
      </c>
      <c r="F13847" s="131">
        <f>Год!E13847</f>
        <v>0</v>
      </c>
      <c r="G13847" s="131">
        <f>Год!F13847</f>
        <v>0</v>
      </c>
      <c r="H13847" s="131">
        <f>Год!G13847</f>
        <v>0</v>
      </c>
      <c r="I13847" s="131">
        <f>Год!H13847</f>
        <v>0</v>
      </c>
      <c r="J13847" s="131">
        <f>Год!I13847</f>
        <v>0</v>
      </c>
      <c r="K13847" s="131">
        <f>Год!J13847</f>
        <v>0</v>
      </c>
      <c r="L13847" s="131">
        <f>Год!K13847</f>
        <v>0</v>
      </c>
      <c r="M13847" s="131">
        <f>Год!L13847</f>
        <v>0</v>
      </c>
      <c r="N13847" s="131">
        <f>Год!M13847</f>
        <v>0</v>
      </c>
      <c r="O13847" s="131">
        <f>Год!N13847</f>
        <v>0</v>
      </c>
      <c r="P13847" s="131">
        <f>Год!O13847</f>
        <v>0</v>
      </c>
      <c r="Q13847" s="131">
        <f>Год!P13847</f>
        <v>0</v>
      </c>
      <c r="R13847" s="131">
        <f>Год!Q13847</f>
        <v>0</v>
      </c>
    </row>
    <row r="13848" spans="1:18">
      <c r="A13848" s="131" t="str">
        <f t="shared" si="216"/>
        <v>00</v>
      </c>
      <c r="B13848" s="131">
        <f>Год!A13848</f>
        <v>0</v>
      </c>
      <c r="C13848" s="131">
        <f>Год!B13848</f>
        <v>0</v>
      </c>
      <c r="D13848" s="131">
        <f>Год!C13848</f>
        <v>0</v>
      </c>
      <c r="E13848" s="131">
        <f>Год!D13848</f>
        <v>0</v>
      </c>
      <c r="F13848" s="131">
        <f>Год!E13848</f>
        <v>0</v>
      </c>
      <c r="G13848" s="131">
        <f>Год!F13848</f>
        <v>0</v>
      </c>
      <c r="H13848" s="131">
        <f>Год!G13848</f>
        <v>0</v>
      </c>
      <c r="I13848" s="131">
        <f>Год!H13848</f>
        <v>0</v>
      </c>
      <c r="J13848" s="131">
        <f>Год!I13848</f>
        <v>0</v>
      </c>
      <c r="K13848" s="131">
        <f>Год!J13848</f>
        <v>0</v>
      </c>
      <c r="L13848" s="131">
        <f>Год!K13848</f>
        <v>0</v>
      </c>
      <c r="M13848" s="131">
        <f>Год!L13848</f>
        <v>0</v>
      </c>
      <c r="N13848" s="131">
        <f>Год!M13848</f>
        <v>0</v>
      </c>
      <c r="O13848" s="131">
        <f>Год!N13848</f>
        <v>0</v>
      </c>
      <c r="P13848" s="131">
        <f>Год!O13848</f>
        <v>0</v>
      </c>
      <c r="Q13848" s="131">
        <f>Год!P13848</f>
        <v>0</v>
      </c>
      <c r="R13848" s="131">
        <f>Год!Q13848</f>
        <v>0</v>
      </c>
    </row>
    <row r="13849" spans="1:18">
      <c r="A13849" s="131" t="str">
        <f t="shared" si="216"/>
        <v>00</v>
      </c>
      <c r="B13849" s="131">
        <f>Год!A13849</f>
        <v>0</v>
      </c>
      <c r="C13849" s="131">
        <f>Год!B13849</f>
        <v>0</v>
      </c>
      <c r="D13849" s="131">
        <f>Год!C13849</f>
        <v>0</v>
      </c>
      <c r="E13849" s="131">
        <f>Год!D13849</f>
        <v>0</v>
      </c>
      <c r="F13849" s="131">
        <f>Год!E13849</f>
        <v>0</v>
      </c>
      <c r="G13849" s="131">
        <f>Год!F13849</f>
        <v>0</v>
      </c>
      <c r="H13849" s="131">
        <f>Год!G13849</f>
        <v>0</v>
      </c>
      <c r="I13849" s="131">
        <f>Год!H13849</f>
        <v>0</v>
      </c>
      <c r="J13849" s="131">
        <f>Год!I13849</f>
        <v>0</v>
      </c>
      <c r="K13849" s="131">
        <f>Год!J13849</f>
        <v>0</v>
      </c>
      <c r="L13849" s="131">
        <f>Год!K13849</f>
        <v>0</v>
      </c>
      <c r="M13849" s="131">
        <f>Год!L13849</f>
        <v>0</v>
      </c>
      <c r="N13849" s="131">
        <f>Год!M13849</f>
        <v>0</v>
      </c>
      <c r="O13849" s="131">
        <f>Год!N13849</f>
        <v>0</v>
      </c>
      <c r="P13849" s="131">
        <f>Год!O13849</f>
        <v>0</v>
      </c>
      <c r="Q13849" s="131">
        <f>Год!P13849</f>
        <v>0</v>
      </c>
      <c r="R13849" s="131">
        <f>Год!Q13849</f>
        <v>0</v>
      </c>
    </row>
    <row r="13850" spans="1:18">
      <c r="A13850" s="131" t="str">
        <f t="shared" si="216"/>
        <v>00</v>
      </c>
      <c r="B13850" s="131">
        <f>Год!A13850</f>
        <v>0</v>
      </c>
      <c r="C13850" s="131">
        <f>Год!B13850</f>
        <v>0</v>
      </c>
      <c r="D13850" s="131">
        <f>Год!C13850</f>
        <v>0</v>
      </c>
      <c r="E13850" s="131">
        <f>Год!D13850</f>
        <v>0</v>
      </c>
      <c r="F13850" s="131">
        <f>Год!E13850</f>
        <v>0</v>
      </c>
      <c r="G13850" s="131">
        <f>Год!F13850</f>
        <v>0</v>
      </c>
      <c r="H13850" s="131">
        <f>Год!G13850</f>
        <v>0</v>
      </c>
      <c r="I13850" s="131">
        <f>Год!H13850</f>
        <v>0</v>
      </c>
      <c r="J13850" s="131">
        <f>Год!I13850</f>
        <v>0</v>
      </c>
      <c r="K13850" s="131">
        <f>Год!J13850</f>
        <v>0</v>
      </c>
      <c r="L13850" s="131">
        <f>Год!K13850</f>
        <v>0</v>
      </c>
      <c r="M13850" s="131">
        <f>Год!L13850</f>
        <v>0</v>
      </c>
      <c r="N13850" s="131">
        <f>Год!M13850</f>
        <v>0</v>
      </c>
      <c r="O13850" s="131">
        <f>Год!N13850</f>
        <v>0</v>
      </c>
      <c r="P13850" s="131">
        <f>Год!O13850</f>
        <v>0</v>
      </c>
      <c r="Q13850" s="131">
        <f>Год!P13850</f>
        <v>0</v>
      </c>
      <c r="R13850" s="131">
        <f>Год!Q13850</f>
        <v>0</v>
      </c>
    </row>
    <row r="13851" spans="1:18">
      <c r="A13851" s="131" t="str">
        <f t="shared" si="216"/>
        <v>00</v>
      </c>
      <c r="B13851" s="131">
        <f>Год!A13851</f>
        <v>0</v>
      </c>
      <c r="C13851" s="131">
        <f>Год!B13851</f>
        <v>0</v>
      </c>
      <c r="D13851" s="131">
        <f>Год!C13851</f>
        <v>0</v>
      </c>
      <c r="E13851" s="131">
        <f>Год!D13851</f>
        <v>0</v>
      </c>
      <c r="F13851" s="131">
        <f>Год!E13851</f>
        <v>0</v>
      </c>
      <c r="G13851" s="131">
        <f>Год!F13851</f>
        <v>0</v>
      </c>
      <c r="H13851" s="131">
        <f>Год!G13851</f>
        <v>0</v>
      </c>
      <c r="I13851" s="131">
        <f>Год!H13851</f>
        <v>0</v>
      </c>
      <c r="J13851" s="131">
        <f>Год!I13851</f>
        <v>0</v>
      </c>
      <c r="K13851" s="131">
        <f>Год!J13851</f>
        <v>0</v>
      </c>
      <c r="L13851" s="131">
        <f>Год!K13851</f>
        <v>0</v>
      </c>
      <c r="M13851" s="131">
        <f>Год!L13851</f>
        <v>0</v>
      </c>
      <c r="N13851" s="131">
        <f>Год!M13851</f>
        <v>0</v>
      </c>
      <c r="O13851" s="131">
        <f>Год!N13851</f>
        <v>0</v>
      </c>
      <c r="P13851" s="131">
        <f>Год!O13851</f>
        <v>0</v>
      </c>
      <c r="Q13851" s="131">
        <f>Год!P13851</f>
        <v>0</v>
      </c>
      <c r="R13851" s="131">
        <f>Год!Q13851</f>
        <v>0</v>
      </c>
    </row>
    <row r="13852" spans="1:18">
      <c r="A13852" s="131" t="str">
        <f t="shared" si="216"/>
        <v>00</v>
      </c>
      <c r="B13852" s="131">
        <f>Год!A13852</f>
        <v>0</v>
      </c>
      <c r="C13852" s="131">
        <f>Год!B13852</f>
        <v>0</v>
      </c>
      <c r="D13852" s="131">
        <f>Год!C13852</f>
        <v>0</v>
      </c>
      <c r="E13852" s="131">
        <f>Год!D13852</f>
        <v>0</v>
      </c>
      <c r="F13852" s="131">
        <f>Год!E13852</f>
        <v>0</v>
      </c>
      <c r="G13852" s="131">
        <f>Год!F13852</f>
        <v>0</v>
      </c>
      <c r="H13852" s="131">
        <f>Год!G13852</f>
        <v>0</v>
      </c>
      <c r="I13852" s="131">
        <f>Год!H13852</f>
        <v>0</v>
      </c>
      <c r="J13852" s="131">
        <f>Год!I13852</f>
        <v>0</v>
      </c>
      <c r="K13852" s="131">
        <f>Год!J13852</f>
        <v>0</v>
      </c>
      <c r="L13852" s="131">
        <f>Год!K13852</f>
        <v>0</v>
      </c>
      <c r="M13852" s="131">
        <f>Год!L13852</f>
        <v>0</v>
      </c>
      <c r="N13852" s="131">
        <f>Год!M13852</f>
        <v>0</v>
      </c>
      <c r="O13852" s="131">
        <f>Год!N13852</f>
        <v>0</v>
      </c>
      <c r="P13852" s="131">
        <f>Год!O13852</f>
        <v>0</v>
      </c>
      <c r="Q13852" s="131">
        <f>Год!P13852</f>
        <v>0</v>
      </c>
      <c r="R13852" s="131">
        <f>Год!Q13852</f>
        <v>0</v>
      </c>
    </row>
    <row r="13853" spans="1:18">
      <c r="A13853" s="131" t="str">
        <f t="shared" si="216"/>
        <v>00</v>
      </c>
      <c r="B13853" s="131">
        <f>Год!A13853</f>
        <v>0</v>
      </c>
      <c r="C13853" s="131">
        <f>Год!B13853</f>
        <v>0</v>
      </c>
      <c r="D13853" s="131">
        <f>Год!C13853</f>
        <v>0</v>
      </c>
      <c r="E13853" s="131">
        <f>Год!D13853</f>
        <v>0</v>
      </c>
      <c r="F13853" s="131">
        <f>Год!E13853</f>
        <v>0</v>
      </c>
      <c r="G13853" s="131">
        <f>Год!F13853</f>
        <v>0</v>
      </c>
      <c r="H13853" s="131">
        <f>Год!G13853</f>
        <v>0</v>
      </c>
      <c r="I13853" s="131">
        <f>Год!H13853</f>
        <v>0</v>
      </c>
      <c r="J13853" s="131">
        <f>Год!I13853</f>
        <v>0</v>
      </c>
      <c r="K13853" s="131">
        <f>Год!J13853</f>
        <v>0</v>
      </c>
      <c r="L13853" s="131">
        <f>Год!K13853</f>
        <v>0</v>
      </c>
      <c r="M13853" s="131">
        <f>Год!L13853</f>
        <v>0</v>
      </c>
      <c r="N13853" s="131">
        <f>Год!M13853</f>
        <v>0</v>
      </c>
      <c r="O13853" s="131">
        <f>Год!N13853</f>
        <v>0</v>
      </c>
      <c r="P13853" s="131">
        <f>Год!O13853</f>
        <v>0</v>
      </c>
      <c r="Q13853" s="131">
        <f>Год!P13853</f>
        <v>0</v>
      </c>
      <c r="R13853" s="131">
        <f>Год!Q13853</f>
        <v>0</v>
      </c>
    </row>
    <row r="13854" spans="1:18">
      <c r="A13854" s="131" t="str">
        <f t="shared" si="216"/>
        <v>00</v>
      </c>
      <c r="B13854" s="131">
        <f>Год!A13854</f>
        <v>0</v>
      </c>
      <c r="C13854" s="131">
        <f>Год!B13854</f>
        <v>0</v>
      </c>
      <c r="D13854" s="131">
        <f>Год!C13854</f>
        <v>0</v>
      </c>
      <c r="E13854" s="131">
        <f>Год!D13854</f>
        <v>0</v>
      </c>
      <c r="F13854" s="131">
        <f>Год!E13854</f>
        <v>0</v>
      </c>
      <c r="G13854" s="131">
        <f>Год!F13854</f>
        <v>0</v>
      </c>
      <c r="H13854" s="131">
        <f>Год!G13854</f>
        <v>0</v>
      </c>
      <c r="I13854" s="131">
        <f>Год!H13854</f>
        <v>0</v>
      </c>
      <c r="J13854" s="131">
        <f>Год!I13854</f>
        <v>0</v>
      </c>
      <c r="K13854" s="131">
        <f>Год!J13854</f>
        <v>0</v>
      </c>
      <c r="L13854" s="131">
        <f>Год!K13854</f>
        <v>0</v>
      </c>
      <c r="M13854" s="131">
        <f>Год!L13854</f>
        <v>0</v>
      </c>
      <c r="N13854" s="131">
        <f>Год!M13854</f>
        <v>0</v>
      </c>
      <c r="O13854" s="131">
        <f>Год!N13854</f>
        <v>0</v>
      </c>
      <c r="P13854" s="131">
        <f>Год!O13854</f>
        <v>0</v>
      </c>
      <c r="Q13854" s="131">
        <f>Год!P13854</f>
        <v>0</v>
      </c>
      <c r="R13854" s="131">
        <f>Год!Q13854</f>
        <v>0</v>
      </c>
    </row>
    <row r="13855" spans="1:18">
      <c r="A13855" s="131" t="str">
        <f t="shared" si="216"/>
        <v>00</v>
      </c>
      <c r="B13855" s="131">
        <f>Год!A13855</f>
        <v>0</v>
      </c>
      <c r="C13855" s="131">
        <f>Год!B13855</f>
        <v>0</v>
      </c>
      <c r="D13855" s="131">
        <f>Год!C13855</f>
        <v>0</v>
      </c>
      <c r="E13855" s="131">
        <f>Год!D13855</f>
        <v>0</v>
      </c>
      <c r="F13855" s="131">
        <f>Год!E13855</f>
        <v>0</v>
      </c>
      <c r="G13855" s="131">
        <f>Год!F13855</f>
        <v>0</v>
      </c>
      <c r="H13855" s="131">
        <f>Год!G13855</f>
        <v>0</v>
      </c>
      <c r="I13855" s="131">
        <f>Год!H13855</f>
        <v>0</v>
      </c>
      <c r="J13855" s="131">
        <f>Год!I13855</f>
        <v>0</v>
      </c>
      <c r="K13855" s="131">
        <f>Год!J13855</f>
        <v>0</v>
      </c>
      <c r="L13855" s="131">
        <f>Год!K13855</f>
        <v>0</v>
      </c>
      <c r="M13855" s="131">
        <f>Год!L13855</f>
        <v>0</v>
      </c>
      <c r="N13855" s="131">
        <f>Год!M13855</f>
        <v>0</v>
      </c>
      <c r="O13855" s="131">
        <f>Год!N13855</f>
        <v>0</v>
      </c>
      <c r="P13855" s="131">
        <f>Год!O13855</f>
        <v>0</v>
      </c>
      <c r="Q13855" s="131">
        <f>Год!P13855</f>
        <v>0</v>
      </c>
      <c r="R13855" s="131">
        <f>Год!Q13855</f>
        <v>0</v>
      </c>
    </row>
    <row r="13856" spans="1:18">
      <c r="A13856" s="131" t="str">
        <f t="shared" si="216"/>
        <v>00</v>
      </c>
      <c r="B13856" s="131">
        <f>Год!A13856</f>
        <v>0</v>
      </c>
      <c r="C13856" s="131">
        <f>Год!B13856</f>
        <v>0</v>
      </c>
      <c r="D13856" s="131">
        <f>Год!C13856</f>
        <v>0</v>
      </c>
      <c r="E13856" s="131">
        <f>Год!D13856</f>
        <v>0</v>
      </c>
      <c r="F13856" s="131">
        <f>Год!E13856</f>
        <v>0</v>
      </c>
      <c r="G13856" s="131">
        <f>Год!F13856</f>
        <v>0</v>
      </c>
      <c r="H13856" s="131">
        <f>Год!G13856</f>
        <v>0</v>
      </c>
      <c r="I13856" s="131">
        <f>Год!H13856</f>
        <v>0</v>
      </c>
      <c r="J13856" s="131">
        <f>Год!I13856</f>
        <v>0</v>
      </c>
      <c r="K13856" s="131">
        <f>Год!J13856</f>
        <v>0</v>
      </c>
      <c r="L13856" s="131">
        <f>Год!K13856</f>
        <v>0</v>
      </c>
      <c r="M13856" s="131">
        <f>Год!L13856</f>
        <v>0</v>
      </c>
      <c r="N13856" s="131">
        <f>Год!M13856</f>
        <v>0</v>
      </c>
      <c r="O13856" s="131">
        <f>Год!N13856</f>
        <v>0</v>
      </c>
      <c r="P13856" s="131">
        <f>Год!O13856</f>
        <v>0</v>
      </c>
      <c r="Q13856" s="131">
        <f>Год!P13856</f>
        <v>0</v>
      </c>
      <c r="R13856" s="131">
        <f>Год!Q13856</f>
        <v>0</v>
      </c>
    </row>
    <row r="13857" spans="1:18">
      <c r="A13857" s="131" t="str">
        <f t="shared" si="216"/>
        <v>00</v>
      </c>
      <c r="B13857" s="131">
        <f>Год!A13857</f>
        <v>0</v>
      </c>
      <c r="C13857" s="131">
        <f>Год!B13857</f>
        <v>0</v>
      </c>
      <c r="D13857" s="131">
        <f>Год!C13857</f>
        <v>0</v>
      </c>
      <c r="E13857" s="131">
        <f>Год!D13857</f>
        <v>0</v>
      </c>
      <c r="F13857" s="131">
        <f>Год!E13857</f>
        <v>0</v>
      </c>
      <c r="G13857" s="131">
        <f>Год!F13857</f>
        <v>0</v>
      </c>
      <c r="H13857" s="131">
        <f>Год!G13857</f>
        <v>0</v>
      </c>
      <c r="I13857" s="131">
        <f>Год!H13857</f>
        <v>0</v>
      </c>
      <c r="J13857" s="131">
        <f>Год!I13857</f>
        <v>0</v>
      </c>
      <c r="K13857" s="131">
        <f>Год!J13857</f>
        <v>0</v>
      </c>
      <c r="L13857" s="131">
        <f>Год!K13857</f>
        <v>0</v>
      </c>
      <c r="M13857" s="131">
        <f>Год!L13857</f>
        <v>0</v>
      </c>
      <c r="N13857" s="131">
        <f>Год!M13857</f>
        <v>0</v>
      </c>
      <c r="O13857" s="131">
        <f>Год!N13857</f>
        <v>0</v>
      </c>
      <c r="P13857" s="131">
        <f>Год!O13857</f>
        <v>0</v>
      </c>
      <c r="Q13857" s="131">
        <f>Год!P13857</f>
        <v>0</v>
      </c>
      <c r="R13857" s="131">
        <f>Год!Q13857</f>
        <v>0</v>
      </c>
    </row>
    <row r="13858" spans="1:18">
      <c r="A13858" s="131" t="str">
        <f t="shared" si="216"/>
        <v>00</v>
      </c>
      <c r="B13858" s="131">
        <f>Год!A13858</f>
        <v>0</v>
      </c>
      <c r="C13858" s="131">
        <f>Год!B13858</f>
        <v>0</v>
      </c>
      <c r="D13858" s="131">
        <f>Год!C13858</f>
        <v>0</v>
      </c>
      <c r="E13858" s="131">
        <f>Год!D13858</f>
        <v>0</v>
      </c>
      <c r="F13858" s="131">
        <f>Год!E13858</f>
        <v>0</v>
      </c>
      <c r="G13858" s="131">
        <f>Год!F13858</f>
        <v>0</v>
      </c>
      <c r="H13858" s="131">
        <f>Год!G13858</f>
        <v>0</v>
      </c>
      <c r="I13858" s="131">
        <f>Год!H13858</f>
        <v>0</v>
      </c>
      <c r="J13858" s="131">
        <f>Год!I13858</f>
        <v>0</v>
      </c>
      <c r="K13858" s="131">
        <f>Год!J13858</f>
        <v>0</v>
      </c>
      <c r="L13858" s="131">
        <f>Год!K13858</f>
        <v>0</v>
      </c>
      <c r="M13858" s="131">
        <f>Год!L13858</f>
        <v>0</v>
      </c>
      <c r="N13858" s="131">
        <f>Год!M13858</f>
        <v>0</v>
      </c>
      <c r="O13858" s="131">
        <f>Год!N13858</f>
        <v>0</v>
      </c>
      <c r="P13858" s="131">
        <f>Год!O13858</f>
        <v>0</v>
      </c>
      <c r="Q13858" s="131">
        <f>Год!P13858</f>
        <v>0</v>
      </c>
      <c r="R13858" s="131">
        <f>Год!Q13858</f>
        <v>0</v>
      </c>
    </row>
    <row r="13859" spans="1:18">
      <c r="A13859" s="131" t="str">
        <f t="shared" si="216"/>
        <v>00</v>
      </c>
      <c r="B13859" s="131">
        <f>Год!A13859</f>
        <v>0</v>
      </c>
      <c r="C13859" s="131">
        <f>Год!B13859</f>
        <v>0</v>
      </c>
      <c r="D13859" s="131">
        <f>Год!C13859</f>
        <v>0</v>
      </c>
      <c r="E13859" s="131">
        <f>Год!D13859</f>
        <v>0</v>
      </c>
      <c r="F13859" s="131">
        <f>Год!E13859</f>
        <v>0</v>
      </c>
      <c r="G13859" s="131">
        <f>Год!F13859</f>
        <v>0</v>
      </c>
      <c r="H13859" s="131">
        <f>Год!G13859</f>
        <v>0</v>
      </c>
      <c r="I13859" s="131">
        <f>Год!H13859</f>
        <v>0</v>
      </c>
      <c r="J13859" s="131">
        <f>Год!I13859</f>
        <v>0</v>
      </c>
      <c r="K13859" s="131">
        <f>Год!J13859</f>
        <v>0</v>
      </c>
      <c r="L13859" s="131">
        <f>Год!K13859</f>
        <v>0</v>
      </c>
      <c r="M13859" s="131">
        <f>Год!L13859</f>
        <v>0</v>
      </c>
      <c r="N13859" s="131">
        <f>Год!M13859</f>
        <v>0</v>
      </c>
      <c r="O13859" s="131">
        <f>Год!N13859</f>
        <v>0</v>
      </c>
      <c r="P13859" s="131">
        <f>Год!O13859</f>
        <v>0</v>
      </c>
      <c r="Q13859" s="131">
        <f>Год!P13859</f>
        <v>0</v>
      </c>
      <c r="R13859" s="131">
        <f>Год!Q13859</f>
        <v>0</v>
      </c>
    </row>
    <row r="13860" spans="1:18">
      <c r="A13860" s="131" t="str">
        <f t="shared" si="216"/>
        <v>00</v>
      </c>
      <c r="B13860" s="131">
        <f>Год!A13860</f>
        <v>0</v>
      </c>
      <c r="C13860" s="131">
        <f>Год!B13860</f>
        <v>0</v>
      </c>
      <c r="D13860" s="131">
        <f>Год!C13860</f>
        <v>0</v>
      </c>
      <c r="E13860" s="131">
        <f>Год!D13860</f>
        <v>0</v>
      </c>
      <c r="F13860" s="131">
        <f>Год!E13860</f>
        <v>0</v>
      </c>
      <c r="G13860" s="131">
        <f>Год!F13860</f>
        <v>0</v>
      </c>
      <c r="H13860" s="131">
        <f>Год!G13860</f>
        <v>0</v>
      </c>
      <c r="I13860" s="131">
        <f>Год!H13860</f>
        <v>0</v>
      </c>
      <c r="J13860" s="131">
        <f>Год!I13860</f>
        <v>0</v>
      </c>
      <c r="K13860" s="131">
        <f>Год!J13860</f>
        <v>0</v>
      </c>
      <c r="L13860" s="131">
        <f>Год!K13860</f>
        <v>0</v>
      </c>
      <c r="M13860" s="131">
        <f>Год!L13860</f>
        <v>0</v>
      </c>
      <c r="N13860" s="131">
        <f>Год!M13860</f>
        <v>0</v>
      </c>
      <c r="O13860" s="131">
        <f>Год!N13860</f>
        <v>0</v>
      </c>
      <c r="P13860" s="131">
        <f>Год!O13860</f>
        <v>0</v>
      </c>
      <c r="Q13860" s="131">
        <f>Год!P13860</f>
        <v>0</v>
      </c>
      <c r="R13860" s="131">
        <f>Год!Q13860</f>
        <v>0</v>
      </c>
    </row>
    <row r="13861" spans="1:18">
      <c r="A13861" s="131" t="str">
        <f t="shared" si="216"/>
        <v>00</v>
      </c>
      <c r="B13861" s="131">
        <f>Год!A13861</f>
        <v>0</v>
      </c>
      <c r="C13861" s="131">
        <f>Год!B13861</f>
        <v>0</v>
      </c>
      <c r="D13861" s="131">
        <f>Год!C13861</f>
        <v>0</v>
      </c>
      <c r="E13861" s="131">
        <f>Год!D13861</f>
        <v>0</v>
      </c>
      <c r="F13861" s="131">
        <f>Год!E13861</f>
        <v>0</v>
      </c>
      <c r="G13861" s="131">
        <f>Год!F13861</f>
        <v>0</v>
      </c>
      <c r="H13861" s="131">
        <f>Год!G13861</f>
        <v>0</v>
      </c>
      <c r="I13861" s="131">
        <f>Год!H13861</f>
        <v>0</v>
      </c>
      <c r="J13861" s="131">
        <f>Год!I13861</f>
        <v>0</v>
      </c>
      <c r="K13861" s="131">
        <f>Год!J13861</f>
        <v>0</v>
      </c>
      <c r="L13861" s="131">
        <f>Год!K13861</f>
        <v>0</v>
      </c>
      <c r="M13861" s="131">
        <f>Год!L13861</f>
        <v>0</v>
      </c>
      <c r="N13861" s="131">
        <f>Год!M13861</f>
        <v>0</v>
      </c>
      <c r="O13861" s="131">
        <f>Год!N13861</f>
        <v>0</v>
      </c>
      <c r="P13861" s="131">
        <f>Год!O13861</f>
        <v>0</v>
      </c>
      <c r="Q13861" s="131">
        <f>Год!P13861</f>
        <v>0</v>
      </c>
      <c r="R13861" s="131">
        <f>Год!Q13861</f>
        <v>0</v>
      </c>
    </row>
    <row r="13862" spans="1:18">
      <c r="A13862" s="131" t="str">
        <f t="shared" si="216"/>
        <v>00</v>
      </c>
      <c r="B13862" s="131">
        <f>Год!A13862</f>
        <v>0</v>
      </c>
      <c r="C13862" s="131">
        <f>Год!B13862</f>
        <v>0</v>
      </c>
      <c r="D13862" s="131">
        <f>Год!C13862</f>
        <v>0</v>
      </c>
      <c r="E13862" s="131">
        <f>Год!D13862</f>
        <v>0</v>
      </c>
      <c r="F13862" s="131">
        <f>Год!E13862</f>
        <v>0</v>
      </c>
      <c r="G13862" s="131">
        <f>Год!F13862</f>
        <v>0</v>
      </c>
      <c r="H13862" s="131">
        <f>Год!G13862</f>
        <v>0</v>
      </c>
      <c r="I13862" s="131">
        <f>Год!H13862</f>
        <v>0</v>
      </c>
      <c r="J13862" s="131">
        <f>Год!I13862</f>
        <v>0</v>
      </c>
      <c r="K13862" s="131">
        <f>Год!J13862</f>
        <v>0</v>
      </c>
      <c r="L13862" s="131">
        <f>Год!K13862</f>
        <v>0</v>
      </c>
      <c r="M13862" s="131">
        <f>Год!L13862</f>
        <v>0</v>
      </c>
      <c r="N13862" s="131">
        <f>Год!M13862</f>
        <v>0</v>
      </c>
      <c r="O13862" s="131">
        <f>Год!N13862</f>
        <v>0</v>
      </c>
      <c r="P13862" s="131">
        <f>Год!O13862</f>
        <v>0</v>
      </c>
      <c r="Q13862" s="131">
        <f>Год!P13862</f>
        <v>0</v>
      </c>
      <c r="R13862" s="131">
        <f>Год!Q13862</f>
        <v>0</v>
      </c>
    </row>
    <row r="13863" spans="1:18">
      <c r="A13863" s="131" t="str">
        <f t="shared" si="216"/>
        <v>00</v>
      </c>
      <c r="B13863" s="131">
        <f>Год!A13863</f>
        <v>0</v>
      </c>
      <c r="C13863" s="131">
        <f>Год!B13863</f>
        <v>0</v>
      </c>
      <c r="D13863" s="131">
        <f>Год!C13863</f>
        <v>0</v>
      </c>
      <c r="E13863" s="131">
        <f>Год!D13863</f>
        <v>0</v>
      </c>
      <c r="F13863" s="131">
        <f>Год!E13863</f>
        <v>0</v>
      </c>
      <c r="G13863" s="131">
        <f>Год!F13863</f>
        <v>0</v>
      </c>
      <c r="H13863" s="131">
        <f>Год!G13863</f>
        <v>0</v>
      </c>
      <c r="I13863" s="131">
        <f>Год!H13863</f>
        <v>0</v>
      </c>
      <c r="J13863" s="131">
        <f>Год!I13863</f>
        <v>0</v>
      </c>
      <c r="K13863" s="131">
        <f>Год!J13863</f>
        <v>0</v>
      </c>
      <c r="L13863" s="131">
        <f>Год!K13863</f>
        <v>0</v>
      </c>
      <c r="M13863" s="131">
        <f>Год!L13863</f>
        <v>0</v>
      </c>
      <c r="N13863" s="131">
        <f>Год!M13863</f>
        <v>0</v>
      </c>
      <c r="O13863" s="131">
        <f>Год!N13863</f>
        <v>0</v>
      </c>
      <c r="P13863" s="131">
        <f>Год!O13863</f>
        <v>0</v>
      </c>
      <c r="Q13863" s="131">
        <f>Год!P13863</f>
        <v>0</v>
      </c>
      <c r="R13863" s="131">
        <f>Год!Q13863</f>
        <v>0</v>
      </c>
    </row>
    <row r="13864" spans="1:18">
      <c r="A13864" s="131" t="str">
        <f t="shared" si="216"/>
        <v>00</v>
      </c>
      <c r="B13864" s="131">
        <f>Год!A13864</f>
        <v>0</v>
      </c>
      <c r="C13864" s="131">
        <f>Год!B13864</f>
        <v>0</v>
      </c>
      <c r="D13864" s="131">
        <f>Год!C13864</f>
        <v>0</v>
      </c>
      <c r="E13864" s="131">
        <f>Год!D13864</f>
        <v>0</v>
      </c>
      <c r="F13864" s="131">
        <f>Год!E13864</f>
        <v>0</v>
      </c>
      <c r="G13864" s="131">
        <f>Год!F13864</f>
        <v>0</v>
      </c>
      <c r="H13864" s="131">
        <f>Год!G13864</f>
        <v>0</v>
      </c>
      <c r="I13864" s="131">
        <f>Год!H13864</f>
        <v>0</v>
      </c>
      <c r="J13864" s="131">
        <f>Год!I13864</f>
        <v>0</v>
      </c>
      <c r="K13864" s="131">
        <f>Год!J13864</f>
        <v>0</v>
      </c>
      <c r="L13864" s="131">
        <f>Год!K13864</f>
        <v>0</v>
      </c>
      <c r="M13864" s="131">
        <f>Год!L13864</f>
        <v>0</v>
      </c>
      <c r="N13864" s="131">
        <f>Год!M13864</f>
        <v>0</v>
      </c>
      <c r="O13864" s="131">
        <f>Год!N13864</f>
        <v>0</v>
      </c>
      <c r="P13864" s="131">
        <f>Год!O13864</f>
        <v>0</v>
      </c>
      <c r="Q13864" s="131">
        <f>Год!P13864</f>
        <v>0</v>
      </c>
      <c r="R13864" s="131">
        <f>Год!Q13864</f>
        <v>0</v>
      </c>
    </row>
    <row r="13865" spans="1:18">
      <c r="A13865" s="131" t="str">
        <f t="shared" si="216"/>
        <v>00</v>
      </c>
      <c r="B13865" s="131">
        <f>Год!A13865</f>
        <v>0</v>
      </c>
      <c r="C13865" s="131">
        <f>Год!B13865</f>
        <v>0</v>
      </c>
      <c r="D13865" s="131">
        <f>Год!C13865</f>
        <v>0</v>
      </c>
      <c r="E13865" s="131">
        <f>Год!D13865</f>
        <v>0</v>
      </c>
      <c r="F13865" s="131">
        <f>Год!E13865</f>
        <v>0</v>
      </c>
      <c r="G13865" s="131">
        <f>Год!F13865</f>
        <v>0</v>
      </c>
      <c r="H13865" s="131">
        <f>Год!G13865</f>
        <v>0</v>
      </c>
      <c r="I13865" s="131">
        <f>Год!H13865</f>
        <v>0</v>
      </c>
      <c r="J13865" s="131">
        <f>Год!I13865</f>
        <v>0</v>
      </c>
      <c r="K13865" s="131">
        <f>Год!J13865</f>
        <v>0</v>
      </c>
      <c r="L13865" s="131">
        <f>Год!K13865</f>
        <v>0</v>
      </c>
      <c r="M13865" s="131">
        <f>Год!L13865</f>
        <v>0</v>
      </c>
      <c r="N13865" s="131">
        <f>Год!M13865</f>
        <v>0</v>
      </c>
      <c r="O13865" s="131">
        <f>Год!N13865</f>
        <v>0</v>
      </c>
      <c r="P13865" s="131">
        <f>Год!O13865</f>
        <v>0</v>
      </c>
      <c r="Q13865" s="131">
        <f>Год!P13865</f>
        <v>0</v>
      </c>
      <c r="R13865" s="131">
        <f>Год!Q13865</f>
        <v>0</v>
      </c>
    </row>
    <row r="13866" spans="1:18">
      <c r="A13866" s="131" t="str">
        <f t="shared" si="216"/>
        <v>00</v>
      </c>
      <c r="B13866" s="131">
        <f>Год!A13866</f>
        <v>0</v>
      </c>
      <c r="C13866" s="131">
        <f>Год!B13866</f>
        <v>0</v>
      </c>
      <c r="D13866" s="131">
        <f>Год!C13866</f>
        <v>0</v>
      </c>
      <c r="E13866" s="131">
        <f>Год!D13866</f>
        <v>0</v>
      </c>
      <c r="F13866" s="131">
        <f>Год!E13866</f>
        <v>0</v>
      </c>
      <c r="G13866" s="131">
        <f>Год!F13866</f>
        <v>0</v>
      </c>
      <c r="H13866" s="131">
        <f>Год!G13866</f>
        <v>0</v>
      </c>
      <c r="I13866" s="131">
        <f>Год!H13866</f>
        <v>0</v>
      </c>
      <c r="J13866" s="131">
        <f>Год!I13866</f>
        <v>0</v>
      </c>
      <c r="K13866" s="131">
        <f>Год!J13866</f>
        <v>0</v>
      </c>
      <c r="L13866" s="131">
        <f>Год!K13866</f>
        <v>0</v>
      </c>
      <c r="M13866" s="131">
        <f>Год!L13866</f>
        <v>0</v>
      </c>
      <c r="N13866" s="131">
        <f>Год!M13866</f>
        <v>0</v>
      </c>
      <c r="O13866" s="131">
        <f>Год!N13866</f>
        <v>0</v>
      </c>
      <c r="P13866" s="131">
        <f>Год!O13866</f>
        <v>0</v>
      </c>
      <c r="Q13866" s="131">
        <f>Год!P13866</f>
        <v>0</v>
      </c>
      <c r="R13866" s="131">
        <f>Год!Q13866</f>
        <v>0</v>
      </c>
    </row>
    <row r="13867" spans="1:18">
      <c r="A13867" s="131" t="str">
        <f t="shared" si="216"/>
        <v>00</v>
      </c>
      <c r="B13867" s="131">
        <f>Год!A13867</f>
        <v>0</v>
      </c>
      <c r="C13867" s="131">
        <f>Год!B13867</f>
        <v>0</v>
      </c>
      <c r="D13867" s="131">
        <f>Год!C13867</f>
        <v>0</v>
      </c>
      <c r="E13867" s="131">
        <f>Год!D13867</f>
        <v>0</v>
      </c>
      <c r="F13867" s="131">
        <f>Год!E13867</f>
        <v>0</v>
      </c>
      <c r="G13867" s="131">
        <f>Год!F13867</f>
        <v>0</v>
      </c>
      <c r="H13867" s="131">
        <f>Год!G13867</f>
        <v>0</v>
      </c>
      <c r="I13867" s="131">
        <f>Год!H13867</f>
        <v>0</v>
      </c>
      <c r="J13867" s="131">
        <f>Год!I13867</f>
        <v>0</v>
      </c>
      <c r="K13867" s="131">
        <f>Год!J13867</f>
        <v>0</v>
      </c>
      <c r="L13867" s="131">
        <f>Год!K13867</f>
        <v>0</v>
      </c>
      <c r="M13867" s="131">
        <f>Год!L13867</f>
        <v>0</v>
      </c>
      <c r="N13867" s="131">
        <f>Год!M13867</f>
        <v>0</v>
      </c>
      <c r="O13867" s="131">
        <f>Год!N13867</f>
        <v>0</v>
      </c>
      <c r="P13867" s="131">
        <f>Год!O13867</f>
        <v>0</v>
      </c>
      <c r="Q13867" s="131">
        <f>Год!P13867</f>
        <v>0</v>
      </c>
      <c r="R13867" s="131">
        <f>Год!Q13867</f>
        <v>0</v>
      </c>
    </row>
    <row r="13868" spans="1:18">
      <c r="A13868" s="131" t="str">
        <f t="shared" si="216"/>
        <v>00</v>
      </c>
      <c r="B13868" s="131">
        <f>Год!A13868</f>
        <v>0</v>
      </c>
      <c r="C13868" s="131">
        <f>Год!B13868</f>
        <v>0</v>
      </c>
      <c r="D13868" s="131">
        <f>Год!C13868</f>
        <v>0</v>
      </c>
      <c r="E13868" s="131">
        <f>Год!D13868</f>
        <v>0</v>
      </c>
      <c r="F13868" s="131">
        <f>Год!E13868</f>
        <v>0</v>
      </c>
      <c r="G13868" s="131">
        <f>Год!F13868</f>
        <v>0</v>
      </c>
      <c r="H13868" s="131">
        <f>Год!G13868</f>
        <v>0</v>
      </c>
      <c r="I13868" s="131">
        <f>Год!H13868</f>
        <v>0</v>
      </c>
      <c r="J13868" s="131">
        <f>Год!I13868</f>
        <v>0</v>
      </c>
      <c r="K13868" s="131">
        <f>Год!J13868</f>
        <v>0</v>
      </c>
      <c r="L13868" s="131">
        <f>Год!K13868</f>
        <v>0</v>
      </c>
      <c r="M13868" s="131">
        <f>Год!L13868</f>
        <v>0</v>
      </c>
      <c r="N13868" s="131">
        <f>Год!M13868</f>
        <v>0</v>
      </c>
      <c r="O13868" s="131">
        <f>Год!N13868</f>
        <v>0</v>
      </c>
      <c r="P13868" s="131">
        <f>Год!O13868</f>
        <v>0</v>
      </c>
      <c r="Q13868" s="131">
        <f>Год!P13868</f>
        <v>0</v>
      </c>
      <c r="R13868" s="131">
        <f>Год!Q13868</f>
        <v>0</v>
      </c>
    </row>
    <row r="13869" spans="1:18">
      <c r="A13869" s="131" t="str">
        <f t="shared" si="216"/>
        <v>00</v>
      </c>
      <c r="B13869" s="131">
        <f>Год!A13869</f>
        <v>0</v>
      </c>
      <c r="C13869" s="131">
        <f>Год!B13869</f>
        <v>0</v>
      </c>
      <c r="D13869" s="131">
        <f>Год!C13869</f>
        <v>0</v>
      </c>
      <c r="E13869" s="131">
        <f>Год!D13869</f>
        <v>0</v>
      </c>
      <c r="F13869" s="131">
        <f>Год!E13869</f>
        <v>0</v>
      </c>
      <c r="G13869" s="131">
        <f>Год!F13869</f>
        <v>0</v>
      </c>
      <c r="H13869" s="131">
        <f>Год!G13869</f>
        <v>0</v>
      </c>
      <c r="I13869" s="131">
        <f>Год!H13869</f>
        <v>0</v>
      </c>
      <c r="J13869" s="131">
        <f>Год!I13869</f>
        <v>0</v>
      </c>
      <c r="K13869" s="131">
        <f>Год!J13869</f>
        <v>0</v>
      </c>
      <c r="L13869" s="131">
        <f>Год!K13869</f>
        <v>0</v>
      </c>
      <c r="M13869" s="131">
        <f>Год!L13869</f>
        <v>0</v>
      </c>
      <c r="N13869" s="131">
        <f>Год!M13869</f>
        <v>0</v>
      </c>
      <c r="O13869" s="131">
        <f>Год!N13869</f>
        <v>0</v>
      </c>
      <c r="P13869" s="131">
        <f>Год!O13869</f>
        <v>0</v>
      </c>
      <c r="Q13869" s="131">
        <f>Год!P13869</f>
        <v>0</v>
      </c>
      <c r="R13869" s="131">
        <f>Год!Q13869</f>
        <v>0</v>
      </c>
    </row>
    <row r="13870" spans="1:18">
      <c r="A13870" s="131" t="str">
        <f t="shared" si="216"/>
        <v>00</v>
      </c>
      <c r="B13870" s="131">
        <f>Год!A13870</f>
        <v>0</v>
      </c>
      <c r="C13870" s="131">
        <f>Год!B13870</f>
        <v>0</v>
      </c>
      <c r="D13870" s="131">
        <f>Год!C13870</f>
        <v>0</v>
      </c>
      <c r="E13870" s="131">
        <f>Год!D13870</f>
        <v>0</v>
      </c>
      <c r="F13870" s="131">
        <f>Год!E13870</f>
        <v>0</v>
      </c>
      <c r="G13870" s="131">
        <f>Год!F13870</f>
        <v>0</v>
      </c>
      <c r="H13870" s="131">
        <f>Год!G13870</f>
        <v>0</v>
      </c>
      <c r="I13870" s="131">
        <f>Год!H13870</f>
        <v>0</v>
      </c>
      <c r="J13870" s="131">
        <f>Год!I13870</f>
        <v>0</v>
      </c>
      <c r="K13870" s="131">
        <f>Год!J13870</f>
        <v>0</v>
      </c>
      <c r="L13870" s="131">
        <f>Год!K13870</f>
        <v>0</v>
      </c>
      <c r="M13870" s="131">
        <f>Год!L13870</f>
        <v>0</v>
      </c>
      <c r="N13870" s="131">
        <f>Год!M13870</f>
        <v>0</v>
      </c>
      <c r="O13870" s="131">
        <f>Год!N13870</f>
        <v>0</v>
      </c>
      <c r="P13870" s="131">
        <f>Год!O13870</f>
        <v>0</v>
      </c>
      <c r="Q13870" s="131">
        <f>Год!P13870</f>
        <v>0</v>
      </c>
      <c r="R13870" s="131">
        <f>Год!Q13870</f>
        <v>0</v>
      </c>
    </row>
    <row r="13871" spans="1:18">
      <c r="A13871" s="131" t="str">
        <f t="shared" si="216"/>
        <v>00</v>
      </c>
      <c r="B13871" s="131">
        <f>Год!A13871</f>
        <v>0</v>
      </c>
      <c r="C13871" s="131">
        <f>Год!B13871</f>
        <v>0</v>
      </c>
      <c r="D13871" s="131">
        <f>Год!C13871</f>
        <v>0</v>
      </c>
      <c r="E13871" s="131">
        <f>Год!D13871</f>
        <v>0</v>
      </c>
      <c r="F13871" s="131">
        <f>Год!E13871</f>
        <v>0</v>
      </c>
      <c r="G13871" s="131">
        <f>Год!F13871</f>
        <v>0</v>
      </c>
      <c r="H13871" s="131">
        <f>Год!G13871</f>
        <v>0</v>
      </c>
      <c r="I13871" s="131">
        <f>Год!H13871</f>
        <v>0</v>
      </c>
      <c r="J13871" s="131">
        <f>Год!I13871</f>
        <v>0</v>
      </c>
      <c r="K13871" s="131">
        <f>Год!J13871</f>
        <v>0</v>
      </c>
      <c r="L13871" s="131">
        <f>Год!K13871</f>
        <v>0</v>
      </c>
      <c r="M13871" s="131">
        <f>Год!L13871</f>
        <v>0</v>
      </c>
      <c r="N13871" s="131">
        <f>Год!M13871</f>
        <v>0</v>
      </c>
      <c r="O13871" s="131">
        <f>Год!N13871</f>
        <v>0</v>
      </c>
      <c r="P13871" s="131">
        <f>Год!O13871</f>
        <v>0</v>
      </c>
      <c r="Q13871" s="131">
        <f>Год!P13871</f>
        <v>0</v>
      </c>
      <c r="R13871" s="131">
        <f>Год!Q13871</f>
        <v>0</v>
      </c>
    </row>
    <row r="13872" spans="1:18">
      <c r="A13872" s="131" t="str">
        <f t="shared" si="216"/>
        <v>00</v>
      </c>
      <c r="B13872" s="131">
        <f>Год!A13872</f>
        <v>0</v>
      </c>
      <c r="C13872" s="131">
        <f>Год!B13872</f>
        <v>0</v>
      </c>
      <c r="D13872" s="131">
        <f>Год!C13872</f>
        <v>0</v>
      </c>
      <c r="E13872" s="131">
        <f>Год!D13872</f>
        <v>0</v>
      </c>
      <c r="F13872" s="131">
        <f>Год!E13872</f>
        <v>0</v>
      </c>
      <c r="G13872" s="131">
        <f>Год!F13872</f>
        <v>0</v>
      </c>
      <c r="H13872" s="131">
        <f>Год!G13872</f>
        <v>0</v>
      </c>
      <c r="I13872" s="131">
        <f>Год!H13872</f>
        <v>0</v>
      </c>
      <c r="J13872" s="131">
        <f>Год!I13872</f>
        <v>0</v>
      </c>
      <c r="K13872" s="131">
        <f>Год!J13872</f>
        <v>0</v>
      </c>
      <c r="L13872" s="131">
        <f>Год!K13872</f>
        <v>0</v>
      </c>
      <c r="M13872" s="131">
        <f>Год!L13872</f>
        <v>0</v>
      </c>
      <c r="N13872" s="131">
        <f>Год!M13872</f>
        <v>0</v>
      </c>
      <c r="O13872" s="131">
        <f>Год!N13872</f>
        <v>0</v>
      </c>
      <c r="P13872" s="131">
        <f>Год!O13872</f>
        <v>0</v>
      </c>
      <c r="Q13872" s="131">
        <f>Год!P13872</f>
        <v>0</v>
      </c>
      <c r="R13872" s="131">
        <f>Год!Q13872</f>
        <v>0</v>
      </c>
    </row>
    <row r="13873" spans="1:18">
      <c r="A13873" s="131" t="str">
        <f t="shared" si="216"/>
        <v>00</v>
      </c>
      <c r="B13873" s="131">
        <f>Год!A13873</f>
        <v>0</v>
      </c>
      <c r="C13873" s="131">
        <f>Год!B13873</f>
        <v>0</v>
      </c>
      <c r="D13873" s="131">
        <f>Год!C13873</f>
        <v>0</v>
      </c>
      <c r="E13873" s="131">
        <f>Год!D13873</f>
        <v>0</v>
      </c>
      <c r="F13873" s="131">
        <f>Год!E13873</f>
        <v>0</v>
      </c>
      <c r="G13873" s="131">
        <f>Год!F13873</f>
        <v>0</v>
      </c>
      <c r="H13873" s="131">
        <f>Год!G13873</f>
        <v>0</v>
      </c>
      <c r="I13873" s="131">
        <f>Год!H13873</f>
        <v>0</v>
      </c>
      <c r="J13873" s="131">
        <f>Год!I13873</f>
        <v>0</v>
      </c>
      <c r="K13873" s="131">
        <f>Год!J13873</f>
        <v>0</v>
      </c>
      <c r="L13873" s="131">
        <f>Год!K13873</f>
        <v>0</v>
      </c>
      <c r="M13873" s="131">
        <f>Год!L13873</f>
        <v>0</v>
      </c>
      <c r="N13873" s="131">
        <f>Год!M13873</f>
        <v>0</v>
      </c>
      <c r="O13873" s="131">
        <f>Год!N13873</f>
        <v>0</v>
      </c>
      <c r="P13873" s="131">
        <f>Год!O13873</f>
        <v>0</v>
      </c>
      <c r="Q13873" s="131">
        <f>Год!P13873</f>
        <v>0</v>
      </c>
      <c r="R13873" s="131">
        <f>Год!Q13873</f>
        <v>0</v>
      </c>
    </row>
    <row r="13874" spans="1:18">
      <c r="A13874" s="131" t="str">
        <f t="shared" si="216"/>
        <v>00</v>
      </c>
      <c r="B13874" s="131">
        <f>Год!A13874</f>
        <v>0</v>
      </c>
      <c r="C13874" s="131">
        <f>Год!B13874</f>
        <v>0</v>
      </c>
      <c r="D13874" s="131">
        <f>Год!C13874</f>
        <v>0</v>
      </c>
      <c r="E13874" s="131">
        <f>Год!D13874</f>
        <v>0</v>
      </c>
      <c r="F13874" s="131">
        <f>Год!E13874</f>
        <v>0</v>
      </c>
      <c r="G13874" s="131">
        <f>Год!F13874</f>
        <v>0</v>
      </c>
      <c r="H13874" s="131">
        <f>Год!G13874</f>
        <v>0</v>
      </c>
      <c r="I13874" s="131">
        <f>Год!H13874</f>
        <v>0</v>
      </c>
      <c r="J13874" s="131">
        <f>Год!I13874</f>
        <v>0</v>
      </c>
      <c r="K13874" s="131">
        <f>Год!J13874</f>
        <v>0</v>
      </c>
      <c r="L13874" s="131">
        <f>Год!K13874</f>
        <v>0</v>
      </c>
      <c r="M13874" s="131">
        <f>Год!L13874</f>
        <v>0</v>
      </c>
      <c r="N13874" s="131">
        <f>Год!M13874</f>
        <v>0</v>
      </c>
      <c r="O13874" s="131">
        <f>Год!N13874</f>
        <v>0</v>
      </c>
      <c r="P13874" s="131">
        <f>Год!O13874</f>
        <v>0</v>
      </c>
      <c r="Q13874" s="131">
        <f>Год!P13874</f>
        <v>0</v>
      </c>
      <c r="R13874" s="131">
        <f>Год!Q13874</f>
        <v>0</v>
      </c>
    </row>
    <row r="13875" spans="1:18">
      <c r="A13875" s="131" t="str">
        <f t="shared" si="216"/>
        <v>00</v>
      </c>
      <c r="B13875" s="131">
        <f>Год!A13875</f>
        <v>0</v>
      </c>
      <c r="C13875" s="131">
        <f>Год!B13875</f>
        <v>0</v>
      </c>
      <c r="D13875" s="131">
        <f>Год!C13875</f>
        <v>0</v>
      </c>
      <c r="E13875" s="131">
        <f>Год!D13875</f>
        <v>0</v>
      </c>
      <c r="F13875" s="131">
        <f>Год!E13875</f>
        <v>0</v>
      </c>
      <c r="G13875" s="131">
        <f>Год!F13875</f>
        <v>0</v>
      </c>
      <c r="H13875" s="131">
        <f>Год!G13875</f>
        <v>0</v>
      </c>
      <c r="I13875" s="131">
        <f>Год!H13875</f>
        <v>0</v>
      </c>
      <c r="J13875" s="131">
        <f>Год!I13875</f>
        <v>0</v>
      </c>
      <c r="K13875" s="131">
        <f>Год!J13875</f>
        <v>0</v>
      </c>
      <c r="L13875" s="131">
        <f>Год!K13875</f>
        <v>0</v>
      </c>
      <c r="M13875" s="131">
        <f>Год!L13875</f>
        <v>0</v>
      </c>
      <c r="N13875" s="131">
        <f>Год!M13875</f>
        <v>0</v>
      </c>
      <c r="O13875" s="131">
        <f>Год!N13875</f>
        <v>0</v>
      </c>
      <c r="P13875" s="131">
        <f>Год!O13875</f>
        <v>0</v>
      </c>
      <c r="Q13875" s="131">
        <f>Год!P13875</f>
        <v>0</v>
      </c>
      <c r="R13875" s="131">
        <f>Год!Q13875</f>
        <v>0</v>
      </c>
    </row>
    <row r="13876" spans="1:18">
      <c r="A13876" s="131" t="str">
        <f t="shared" si="216"/>
        <v>00</v>
      </c>
      <c r="B13876" s="131">
        <f>Год!A13876</f>
        <v>0</v>
      </c>
      <c r="C13876" s="131">
        <f>Год!B13876</f>
        <v>0</v>
      </c>
      <c r="D13876" s="131">
        <f>Год!C13876</f>
        <v>0</v>
      </c>
      <c r="E13876" s="131">
        <f>Год!D13876</f>
        <v>0</v>
      </c>
      <c r="F13876" s="131">
        <f>Год!E13876</f>
        <v>0</v>
      </c>
      <c r="G13876" s="131">
        <f>Год!F13876</f>
        <v>0</v>
      </c>
      <c r="H13876" s="131">
        <f>Год!G13876</f>
        <v>0</v>
      </c>
      <c r="I13876" s="131">
        <f>Год!H13876</f>
        <v>0</v>
      </c>
      <c r="J13876" s="131">
        <f>Год!I13876</f>
        <v>0</v>
      </c>
      <c r="K13876" s="131">
        <f>Год!J13876</f>
        <v>0</v>
      </c>
      <c r="L13876" s="131">
        <f>Год!K13876</f>
        <v>0</v>
      </c>
      <c r="M13876" s="131">
        <f>Год!L13876</f>
        <v>0</v>
      </c>
      <c r="N13876" s="131">
        <f>Год!M13876</f>
        <v>0</v>
      </c>
      <c r="O13876" s="131">
        <f>Год!N13876</f>
        <v>0</v>
      </c>
      <c r="P13876" s="131">
        <f>Год!O13876</f>
        <v>0</v>
      </c>
      <c r="Q13876" s="131">
        <f>Год!P13876</f>
        <v>0</v>
      </c>
      <c r="R13876" s="131">
        <f>Год!Q13876</f>
        <v>0</v>
      </c>
    </row>
    <row r="13877" spans="1:18">
      <c r="A13877" s="131" t="str">
        <f t="shared" si="216"/>
        <v>00</v>
      </c>
      <c r="B13877" s="131">
        <f>Год!A13877</f>
        <v>0</v>
      </c>
      <c r="C13877" s="131">
        <f>Год!B13877</f>
        <v>0</v>
      </c>
      <c r="D13877" s="131">
        <f>Год!C13877</f>
        <v>0</v>
      </c>
      <c r="E13877" s="131">
        <f>Год!D13877</f>
        <v>0</v>
      </c>
      <c r="F13877" s="131">
        <f>Год!E13877</f>
        <v>0</v>
      </c>
      <c r="G13877" s="131">
        <f>Год!F13877</f>
        <v>0</v>
      </c>
      <c r="H13877" s="131">
        <f>Год!G13877</f>
        <v>0</v>
      </c>
      <c r="I13877" s="131">
        <f>Год!H13877</f>
        <v>0</v>
      </c>
      <c r="J13877" s="131">
        <f>Год!I13877</f>
        <v>0</v>
      </c>
      <c r="K13877" s="131">
        <f>Год!J13877</f>
        <v>0</v>
      </c>
      <c r="L13877" s="131">
        <f>Год!K13877</f>
        <v>0</v>
      </c>
      <c r="M13877" s="131">
        <f>Год!L13877</f>
        <v>0</v>
      </c>
      <c r="N13877" s="131">
        <f>Год!M13877</f>
        <v>0</v>
      </c>
      <c r="O13877" s="131">
        <f>Год!N13877</f>
        <v>0</v>
      </c>
      <c r="P13877" s="131">
        <f>Год!O13877</f>
        <v>0</v>
      </c>
      <c r="Q13877" s="131">
        <f>Год!P13877</f>
        <v>0</v>
      </c>
      <c r="R13877" s="131">
        <f>Год!Q13877</f>
        <v>0</v>
      </c>
    </row>
    <row r="13878" spans="1:18">
      <c r="A13878" s="131" t="str">
        <f t="shared" si="216"/>
        <v>00</v>
      </c>
      <c r="B13878" s="131">
        <f>Год!A13878</f>
        <v>0</v>
      </c>
      <c r="C13878" s="131">
        <f>Год!B13878</f>
        <v>0</v>
      </c>
      <c r="D13878" s="131">
        <f>Год!C13878</f>
        <v>0</v>
      </c>
      <c r="E13878" s="131">
        <f>Год!D13878</f>
        <v>0</v>
      </c>
      <c r="F13878" s="131">
        <f>Год!E13878</f>
        <v>0</v>
      </c>
      <c r="G13878" s="131">
        <f>Год!F13878</f>
        <v>0</v>
      </c>
      <c r="H13878" s="131">
        <f>Год!G13878</f>
        <v>0</v>
      </c>
      <c r="I13878" s="131">
        <f>Год!H13878</f>
        <v>0</v>
      </c>
      <c r="J13878" s="131">
        <f>Год!I13878</f>
        <v>0</v>
      </c>
      <c r="K13878" s="131">
        <f>Год!J13878</f>
        <v>0</v>
      </c>
      <c r="L13878" s="131">
        <f>Год!K13878</f>
        <v>0</v>
      </c>
      <c r="M13878" s="131">
        <f>Год!L13878</f>
        <v>0</v>
      </c>
      <c r="N13878" s="131">
        <f>Год!M13878</f>
        <v>0</v>
      </c>
      <c r="O13878" s="131">
        <f>Год!N13878</f>
        <v>0</v>
      </c>
      <c r="P13878" s="131">
        <f>Год!O13878</f>
        <v>0</v>
      </c>
      <c r="Q13878" s="131">
        <f>Год!P13878</f>
        <v>0</v>
      </c>
      <c r="R13878" s="131">
        <f>Год!Q13878</f>
        <v>0</v>
      </c>
    </row>
    <row r="13879" spans="1:18">
      <c r="A13879" s="131" t="str">
        <f t="shared" si="216"/>
        <v>00</v>
      </c>
      <c r="B13879" s="131">
        <f>Год!A13879</f>
        <v>0</v>
      </c>
      <c r="C13879" s="131">
        <f>Год!B13879</f>
        <v>0</v>
      </c>
      <c r="D13879" s="131">
        <f>Год!C13879</f>
        <v>0</v>
      </c>
      <c r="E13879" s="131">
        <f>Год!D13879</f>
        <v>0</v>
      </c>
      <c r="F13879" s="131">
        <f>Год!E13879</f>
        <v>0</v>
      </c>
      <c r="G13879" s="131">
        <f>Год!F13879</f>
        <v>0</v>
      </c>
      <c r="H13879" s="131">
        <f>Год!G13879</f>
        <v>0</v>
      </c>
      <c r="I13879" s="131">
        <f>Год!H13879</f>
        <v>0</v>
      </c>
      <c r="J13879" s="131">
        <f>Год!I13879</f>
        <v>0</v>
      </c>
      <c r="K13879" s="131">
        <f>Год!J13879</f>
        <v>0</v>
      </c>
      <c r="L13879" s="131">
        <f>Год!K13879</f>
        <v>0</v>
      </c>
      <c r="M13879" s="131">
        <f>Год!L13879</f>
        <v>0</v>
      </c>
      <c r="N13879" s="131">
        <f>Год!M13879</f>
        <v>0</v>
      </c>
      <c r="O13879" s="131">
        <f>Год!N13879</f>
        <v>0</v>
      </c>
      <c r="P13879" s="131">
        <f>Год!O13879</f>
        <v>0</v>
      </c>
      <c r="Q13879" s="131">
        <f>Год!P13879</f>
        <v>0</v>
      </c>
      <c r="R13879" s="131">
        <f>Год!Q13879</f>
        <v>0</v>
      </c>
    </row>
    <row r="13880" spans="1:18">
      <c r="A13880" s="131" t="str">
        <f t="shared" si="216"/>
        <v>00</v>
      </c>
      <c r="B13880" s="131">
        <f>Год!A13880</f>
        <v>0</v>
      </c>
      <c r="C13880" s="131">
        <f>Год!B13880</f>
        <v>0</v>
      </c>
      <c r="D13880" s="131">
        <f>Год!C13880</f>
        <v>0</v>
      </c>
      <c r="E13880" s="131">
        <f>Год!D13880</f>
        <v>0</v>
      </c>
      <c r="F13880" s="131">
        <f>Год!E13880</f>
        <v>0</v>
      </c>
      <c r="G13880" s="131">
        <f>Год!F13880</f>
        <v>0</v>
      </c>
      <c r="H13880" s="131">
        <f>Год!G13880</f>
        <v>0</v>
      </c>
      <c r="I13880" s="131">
        <f>Год!H13880</f>
        <v>0</v>
      </c>
      <c r="J13880" s="131">
        <f>Год!I13880</f>
        <v>0</v>
      </c>
      <c r="K13880" s="131">
        <f>Год!J13880</f>
        <v>0</v>
      </c>
      <c r="L13880" s="131">
        <f>Год!K13880</f>
        <v>0</v>
      </c>
      <c r="M13880" s="131">
        <f>Год!L13880</f>
        <v>0</v>
      </c>
      <c r="N13880" s="131">
        <f>Год!M13880</f>
        <v>0</v>
      </c>
      <c r="O13880" s="131">
        <f>Год!N13880</f>
        <v>0</v>
      </c>
      <c r="P13880" s="131">
        <f>Год!O13880</f>
        <v>0</v>
      </c>
      <c r="Q13880" s="131">
        <f>Год!P13880</f>
        <v>0</v>
      </c>
      <c r="R13880" s="131">
        <f>Год!Q13880</f>
        <v>0</v>
      </c>
    </row>
    <row r="13881" spans="1:18">
      <c r="A13881" s="131" t="str">
        <f t="shared" si="216"/>
        <v>00</v>
      </c>
      <c r="B13881" s="131">
        <f>Год!A13881</f>
        <v>0</v>
      </c>
      <c r="C13881" s="131">
        <f>Год!B13881</f>
        <v>0</v>
      </c>
      <c r="D13881" s="131">
        <f>Год!C13881</f>
        <v>0</v>
      </c>
      <c r="E13881" s="131">
        <f>Год!D13881</f>
        <v>0</v>
      </c>
      <c r="F13881" s="131">
        <f>Год!E13881</f>
        <v>0</v>
      </c>
      <c r="G13881" s="131">
        <f>Год!F13881</f>
        <v>0</v>
      </c>
      <c r="H13881" s="131">
        <f>Год!G13881</f>
        <v>0</v>
      </c>
      <c r="I13881" s="131">
        <f>Год!H13881</f>
        <v>0</v>
      </c>
      <c r="J13881" s="131">
        <f>Год!I13881</f>
        <v>0</v>
      </c>
      <c r="K13881" s="131">
        <f>Год!J13881</f>
        <v>0</v>
      </c>
      <c r="L13881" s="131">
        <f>Год!K13881</f>
        <v>0</v>
      </c>
      <c r="M13881" s="131">
        <f>Год!L13881</f>
        <v>0</v>
      </c>
      <c r="N13881" s="131">
        <f>Год!M13881</f>
        <v>0</v>
      </c>
      <c r="O13881" s="131">
        <f>Год!N13881</f>
        <v>0</v>
      </c>
      <c r="P13881" s="131">
        <f>Год!O13881</f>
        <v>0</v>
      </c>
      <c r="Q13881" s="131">
        <f>Год!P13881</f>
        <v>0</v>
      </c>
      <c r="R13881" s="131">
        <f>Год!Q13881</f>
        <v>0</v>
      </c>
    </row>
    <row r="13882" spans="1:18">
      <c r="A13882" s="131" t="str">
        <f t="shared" si="216"/>
        <v>00</v>
      </c>
      <c r="B13882" s="131">
        <f>Год!A13882</f>
        <v>0</v>
      </c>
      <c r="C13882" s="131">
        <f>Год!B13882</f>
        <v>0</v>
      </c>
      <c r="D13882" s="131">
        <f>Год!C13882</f>
        <v>0</v>
      </c>
      <c r="E13882" s="131">
        <f>Год!D13882</f>
        <v>0</v>
      </c>
      <c r="F13882" s="131">
        <f>Год!E13882</f>
        <v>0</v>
      </c>
      <c r="G13882" s="131">
        <f>Год!F13882</f>
        <v>0</v>
      </c>
      <c r="H13882" s="131">
        <f>Год!G13882</f>
        <v>0</v>
      </c>
      <c r="I13882" s="131">
        <f>Год!H13882</f>
        <v>0</v>
      </c>
      <c r="J13882" s="131">
        <f>Год!I13882</f>
        <v>0</v>
      </c>
      <c r="K13882" s="131">
        <f>Год!J13882</f>
        <v>0</v>
      </c>
      <c r="L13882" s="131">
        <f>Год!K13882</f>
        <v>0</v>
      </c>
      <c r="M13882" s="131">
        <f>Год!L13882</f>
        <v>0</v>
      </c>
      <c r="N13882" s="131">
        <f>Год!M13882</f>
        <v>0</v>
      </c>
      <c r="O13882" s="131">
        <f>Год!N13882</f>
        <v>0</v>
      </c>
      <c r="P13882" s="131">
        <f>Год!O13882</f>
        <v>0</v>
      </c>
      <c r="Q13882" s="131">
        <f>Год!P13882</f>
        <v>0</v>
      </c>
      <c r="R13882" s="131">
        <f>Год!Q13882</f>
        <v>0</v>
      </c>
    </row>
    <row r="13883" spans="1:18">
      <c r="A13883" s="131" t="str">
        <f t="shared" si="216"/>
        <v>00</v>
      </c>
      <c r="B13883" s="131">
        <f>Год!A13883</f>
        <v>0</v>
      </c>
      <c r="C13883" s="131">
        <f>Год!B13883</f>
        <v>0</v>
      </c>
      <c r="D13883" s="131">
        <f>Год!C13883</f>
        <v>0</v>
      </c>
      <c r="E13883" s="131">
        <f>Год!D13883</f>
        <v>0</v>
      </c>
      <c r="F13883" s="131">
        <f>Год!E13883</f>
        <v>0</v>
      </c>
      <c r="G13883" s="131">
        <f>Год!F13883</f>
        <v>0</v>
      </c>
      <c r="H13883" s="131">
        <f>Год!G13883</f>
        <v>0</v>
      </c>
      <c r="I13883" s="131">
        <f>Год!H13883</f>
        <v>0</v>
      </c>
      <c r="J13883" s="131">
        <f>Год!I13883</f>
        <v>0</v>
      </c>
      <c r="K13883" s="131">
        <f>Год!J13883</f>
        <v>0</v>
      </c>
      <c r="L13883" s="131">
        <f>Год!K13883</f>
        <v>0</v>
      </c>
      <c r="M13883" s="131">
        <f>Год!L13883</f>
        <v>0</v>
      </c>
      <c r="N13883" s="131">
        <f>Год!M13883</f>
        <v>0</v>
      </c>
      <c r="O13883" s="131">
        <f>Год!N13883</f>
        <v>0</v>
      </c>
      <c r="P13883" s="131">
        <f>Год!O13883</f>
        <v>0</v>
      </c>
      <c r="Q13883" s="131">
        <f>Год!P13883</f>
        <v>0</v>
      </c>
      <c r="R13883" s="131">
        <f>Год!Q13883</f>
        <v>0</v>
      </c>
    </row>
    <row r="13884" spans="1:18">
      <c r="A13884" s="131" t="str">
        <f t="shared" si="216"/>
        <v>00</v>
      </c>
      <c r="B13884" s="131">
        <f>Год!A13884</f>
        <v>0</v>
      </c>
      <c r="C13884" s="131">
        <f>Год!B13884</f>
        <v>0</v>
      </c>
      <c r="D13884" s="131">
        <f>Год!C13884</f>
        <v>0</v>
      </c>
      <c r="E13884" s="131">
        <f>Год!D13884</f>
        <v>0</v>
      </c>
      <c r="F13884" s="131">
        <f>Год!E13884</f>
        <v>0</v>
      </c>
      <c r="G13884" s="131">
        <f>Год!F13884</f>
        <v>0</v>
      </c>
      <c r="H13884" s="131">
        <f>Год!G13884</f>
        <v>0</v>
      </c>
      <c r="I13884" s="131">
        <f>Год!H13884</f>
        <v>0</v>
      </c>
      <c r="J13884" s="131">
        <f>Год!I13884</f>
        <v>0</v>
      </c>
      <c r="K13884" s="131">
        <f>Год!J13884</f>
        <v>0</v>
      </c>
      <c r="L13884" s="131">
        <f>Год!K13884</f>
        <v>0</v>
      </c>
      <c r="M13884" s="131">
        <f>Год!L13884</f>
        <v>0</v>
      </c>
      <c r="N13884" s="131">
        <f>Год!M13884</f>
        <v>0</v>
      </c>
      <c r="O13884" s="131">
        <f>Год!N13884</f>
        <v>0</v>
      </c>
      <c r="P13884" s="131">
        <f>Год!O13884</f>
        <v>0</v>
      </c>
      <c r="Q13884" s="131">
        <f>Год!P13884</f>
        <v>0</v>
      </c>
      <c r="R13884" s="131">
        <f>Год!Q13884</f>
        <v>0</v>
      </c>
    </row>
    <row r="13885" spans="1:18">
      <c r="A13885" s="131" t="str">
        <f t="shared" si="216"/>
        <v>00</v>
      </c>
      <c r="B13885" s="131">
        <f>Год!A13885</f>
        <v>0</v>
      </c>
      <c r="C13885" s="131">
        <f>Год!B13885</f>
        <v>0</v>
      </c>
      <c r="D13885" s="131">
        <f>Год!C13885</f>
        <v>0</v>
      </c>
      <c r="E13885" s="131">
        <f>Год!D13885</f>
        <v>0</v>
      </c>
      <c r="F13885" s="131">
        <f>Год!E13885</f>
        <v>0</v>
      </c>
      <c r="G13885" s="131">
        <f>Год!F13885</f>
        <v>0</v>
      </c>
      <c r="H13885" s="131">
        <f>Год!G13885</f>
        <v>0</v>
      </c>
      <c r="I13885" s="131">
        <f>Год!H13885</f>
        <v>0</v>
      </c>
      <c r="J13885" s="131">
        <f>Год!I13885</f>
        <v>0</v>
      </c>
      <c r="K13885" s="131">
        <f>Год!J13885</f>
        <v>0</v>
      </c>
      <c r="L13885" s="131">
        <f>Год!K13885</f>
        <v>0</v>
      </c>
      <c r="M13885" s="131">
        <f>Год!L13885</f>
        <v>0</v>
      </c>
      <c r="N13885" s="131">
        <f>Год!M13885</f>
        <v>0</v>
      </c>
      <c r="O13885" s="131">
        <f>Год!N13885</f>
        <v>0</v>
      </c>
      <c r="P13885" s="131">
        <f>Год!O13885</f>
        <v>0</v>
      </c>
      <c r="Q13885" s="131">
        <f>Год!P13885</f>
        <v>0</v>
      </c>
      <c r="R13885" s="131">
        <f>Год!Q13885</f>
        <v>0</v>
      </c>
    </row>
    <row r="13886" spans="1:18">
      <c r="A13886" s="131" t="str">
        <f t="shared" si="216"/>
        <v>00</v>
      </c>
      <c r="B13886" s="131">
        <f>Год!A13886</f>
        <v>0</v>
      </c>
      <c r="C13886" s="131">
        <f>Год!B13886</f>
        <v>0</v>
      </c>
      <c r="D13886" s="131">
        <f>Год!C13886</f>
        <v>0</v>
      </c>
      <c r="E13886" s="131">
        <f>Год!D13886</f>
        <v>0</v>
      </c>
      <c r="F13886" s="131">
        <f>Год!E13886</f>
        <v>0</v>
      </c>
      <c r="G13886" s="131">
        <f>Год!F13886</f>
        <v>0</v>
      </c>
      <c r="H13886" s="131">
        <f>Год!G13886</f>
        <v>0</v>
      </c>
      <c r="I13886" s="131">
        <f>Год!H13886</f>
        <v>0</v>
      </c>
      <c r="J13886" s="131">
        <f>Год!I13886</f>
        <v>0</v>
      </c>
      <c r="K13886" s="131">
        <f>Год!J13886</f>
        <v>0</v>
      </c>
      <c r="L13886" s="131">
        <f>Год!K13886</f>
        <v>0</v>
      </c>
      <c r="M13886" s="131">
        <f>Год!L13886</f>
        <v>0</v>
      </c>
      <c r="N13886" s="131">
        <f>Год!M13886</f>
        <v>0</v>
      </c>
      <c r="O13886" s="131">
        <f>Год!N13886</f>
        <v>0</v>
      </c>
      <c r="P13886" s="131">
        <f>Год!O13886</f>
        <v>0</v>
      </c>
      <c r="Q13886" s="131">
        <f>Год!P13886</f>
        <v>0</v>
      </c>
      <c r="R13886" s="131">
        <f>Год!Q13886</f>
        <v>0</v>
      </c>
    </row>
    <row r="13887" spans="1:18">
      <c r="A13887" s="131" t="str">
        <f t="shared" si="216"/>
        <v>00</v>
      </c>
      <c r="B13887" s="131">
        <f>Год!A13887</f>
        <v>0</v>
      </c>
      <c r="C13887" s="131">
        <f>Год!B13887</f>
        <v>0</v>
      </c>
      <c r="D13887" s="131">
        <f>Год!C13887</f>
        <v>0</v>
      </c>
      <c r="E13887" s="131">
        <f>Год!D13887</f>
        <v>0</v>
      </c>
      <c r="F13887" s="131">
        <f>Год!E13887</f>
        <v>0</v>
      </c>
      <c r="G13887" s="131">
        <f>Год!F13887</f>
        <v>0</v>
      </c>
      <c r="H13887" s="131">
        <f>Год!G13887</f>
        <v>0</v>
      </c>
      <c r="I13887" s="131">
        <f>Год!H13887</f>
        <v>0</v>
      </c>
      <c r="J13887" s="131">
        <f>Год!I13887</f>
        <v>0</v>
      </c>
      <c r="K13887" s="131">
        <f>Год!J13887</f>
        <v>0</v>
      </c>
      <c r="L13887" s="131">
        <f>Год!K13887</f>
        <v>0</v>
      </c>
      <c r="M13887" s="131">
        <f>Год!L13887</f>
        <v>0</v>
      </c>
      <c r="N13887" s="131">
        <f>Год!M13887</f>
        <v>0</v>
      </c>
      <c r="O13887" s="131">
        <f>Год!N13887</f>
        <v>0</v>
      </c>
      <c r="P13887" s="131">
        <f>Год!O13887</f>
        <v>0</v>
      </c>
      <c r="Q13887" s="131">
        <f>Год!P13887</f>
        <v>0</v>
      </c>
      <c r="R13887" s="131">
        <f>Год!Q13887</f>
        <v>0</v>
      </c>
    </row>
    <row r="13888" spans="1:18">
      <c r="A13888" s="131" t="str">
        <f t="shared" si="216"/>
        <v>00</v>
      </c>
      <c r="B13888" s="131">
        <f>Год!A13888</f>
        <v>0</v>
      </c>
      <c r="C13888" s="131">
        <f>Год!B13888</f>
        <v>0</v>
      </c>
      <c r="D13888" s="131">
        <f>Год!C13888</f>
        <v>0</v>
      </c>
      <c r="E13888" s="131">
        <f>Год!D13888</f>
        <v>0</v>
      </c>
      <c r="F13888" s="131">
        <f>Год!E13888</f>
        <v>0</v>
      </c>
      <c r="G13888" s="131">
        <f>Год!F13888</f>
        <v>0</v>
      </c>
      <c r="H13888" s="131">
        <f>Год!G13888</f>
        <v>0</v>
      </c>
      <c r="I13888" s="131">
        <f>Год!H13888</f>
        <v>0</v>
      </c>
      <c r="J13888" s="131">
        <f>Год!I13888</f>
        <v>0</v>
      </c>
      <c r="K13888" s="131">
        <f>Год!J13888</f>
        <v>0</v>
      </c>
      <c r="L13888" s="131">
        <f>Год!K13888</f>
        <v>0</v>
      </c>
      <c r="M13888" s="131">
        <f>Год!L13888</f>
        <v>0</v>
      </c>
      <c r="N13888" s="131">
        <f>Год!M13888</f>
        <v>0</v>
      </c>
      <c r="O13888" s="131">
        <f>Год!N13888</f>
        <v>0</v>
      </c>
      <c r="P13888" s="131">
        <f>Год!O13888</f>
        <v>0</v>
      </c>
      <c r="Q13888" s="131">
        <f>Год!P13888</f>
        <v>0</v>
      </c>
      <c r="R13888" s="131">
        <f>Год!Q13888</f>
        <v>0</v>
      </c>
    </row>
    <row r="13889" spans="1:18">
      <c r="A13889" s="131" t="str">
        <f t="shared" si="216"/>
        <v>00</v>
      </c>
      <c r="B13889" s="131">
        <f>Год!A13889</f>
        <v>0</v>
      </c>
      <c r="C13889" s="131">
        <f>Год!B13889</f>
        <v>0</v>
      </c>
      <c r="D13889" s="131">
        <f>Год!C13889</f>
        <v>0</v>
      </c>
      <c r="E13889" s="131">
        <f>Год!D13889</f>
        <v>0</v>
      </c>
      <c r="F13889" s="131">
        <f>Год!E13889</f>
        <v>0</v>
      </c>
      <c r="G13889" s="131">
        <f>Год!F13889</f>
        <v>0</v>
      </c>
      <c r="H13889" s="131">
        <f>Год!G13889</f>
        <v>0</v>
      </c>
      <c r="I13889" s="131">
        <f>Год!H13889</f>
        <v>0</v>
      </c>
      <c r="J13889" s="131">
        <f>Год!I13889</f>
        <v>0</v>
      </c>
      <c r="K13889" s="131">
        <f>Год!J13889</f>
        <v>0</v>
      </c>
      <c r="L13889" s="131">
        <f>Год!K13889</f>
        <v>0</v>
      </c>
      <c r="M13889" s="131">
        <f>Год!L13889</f>
        <v>0</v>
      </c>
      <c r="N13889" s="131">
        <f>Год!M13889</f>
        <v>0</v>
      </c>
      <c r="O13889" s="131">
        <f>Год!N13889</f>
        <v>0</v>
      </c>
      <c r="P13889" s="131">
        <f>Год!O13889</f>
        <v>0</v>
      </c>
      <c r="Q13889" s="131">
        <f>Год!P13889</f>
        <v>0</v>
      </c>
      <c r="R13889" s="131">
        <f>Год!Q13889</f>
        <v>0</v>
      </c>
    </row>
    <row r="13890" spans="1:18">
      <c r="A13890" s="131" t="str">
        <f t="shared" si="216"/>
        <v>00</v>
      </c>
      <c r="B13890" s="131">
        <f>Год!A13890</f>
        <v>0</v>
      </c>
      <c r="C13890" s="131">
        <f>Год!B13890</f>
        <v>0</v>
      </c>
      <c r="D13890" s="131">
        <f>Год!C13890</f>
        <v>0</v>
      </c>
      <c r="E13890" s="131">
        <f>Год!D13890</f>
        <v>0</v>
      </c>
      <c r="F13890" s="131">
        <f>Год!E13890</f>
        <v>0</v>
      </c>
      <c r="G13890" s="131">
        <f>Год!F13890</f>
        <v>0</v>
      </c>
      <c r="H13890" s="131">
        <f>Год!G13890</f>
        <v>0</v>
      </c>
      <c r="I13890" s="131">
        <f>Год!H13890</f>
        <v>0</v>
      </c>
      <c r="J13890" s="131">
        <f>Год!I13890</f>
        <v>0</v>
      </c>
      <c r="K13890" s="131">
        <f>Год!J13890</f>
        <v>0</v>
      </c>
      <c r="L13890" s="131">
        <f>Год!K13890</f>
        <v>0</v>
      </c>
      <c r="M13890" s="131">
        <f>Год!L13890</f>
        <v>0</v>
      </c>
      <c r="N13890" s="131">
        <f>Год!M13890</f>
        <v>0</v>
      </c>
      <c r="O13890" s="131">
        <f>Год!N13890</f>
        <v>0</v>
      </c>
      <c r="P13890" s="131">
        <f>Год!O13890</f>
        <v>0</v>
      </c>
      <c r="Q13890" s="131">
        <f>Год!P13890</f>
        <v>0</v>
      </c>
      <c r="R13890" s="131">
        <f>Год!Q13890</f>
        <v>0</v>
      </c>
    </row>
    <row r="13891" spans="1:18">
      <c r="A13891" s="131" t="str">
        <f t="shared" ref="A13891:A13954" si="217">CONCATENATE(C13891,D13891)</f>
        <v>00</v>
      </c>
      <c r="B13891" s="131">
        <f>Год!A13891</f>
        <v>0</v>
      </c>
      <c r="C13891" s="131">
        <f>Год!B13891</f>
        <v>0</v>
      </c>
      <c r="D13891" s="131">
        <f>Год!C13891</f>
        <v>0</v>
      </c>
      <c r="E13891" s="131">
        <f>Год!D13891</f>
        <v>0</v>
      </c>
      <c r="F13891" s="131">
        <f>Год!E13891</f>
        <v>0</v>
      </c>
      <c r="G13891" s="131">
        <f>Год!F13891</f>
        <v>0</v>
      </c>
      <c r="H13891" s="131">
        <f>Год!G13891</f>
        <v>0</v>
      </c>
      <c r="I13891" s="131">
        <f>Год!H13891</f>
        <v>0</v>
      </c>
      <c r="J13891" s="131">
        <f>Год!I13891</f>
        <v>0</v>
      </c>
      <c r="K13891" s="131">
        <f>Год!J13891</f>
        <v>0</v>
      </c>
      <c r="L13891" s="131">
        <f>Год!K13891</f>
        <v>0</v>
      </c>
      <c r="M13891" s="131">
        <f>Год!L13891</f>
        <v>0</v>
      </c>
      <c r="N13891" s="131">
        <f>Год!M13891</f>
        <v>0</v>
      </c>
      <c r="O13891" s="131">
        <f>Год!N13891</f>
        <v>0</v>
      </c>
      <c r="P13891" s="131">
        <f>Год!O13891</f>
        <v>0</v>
      </c>
      <c r="Q13891" s="131">
        <f>Год!P13891</f>
        <v>0</v>
      </c>
      <c r="R13891" s="131">
        <f>Год!Q13891</f>
        <v>0</v>
      </c>
    </row>
    <row r="13892" spans="1:18">
      <c r="A13892" s="131" t="str">
        <f t="shared" si="217"/>
        <v>00</v>
      </c>
      <c r="B13892" s="131">
        <f>Год!A13892</f>
        <v>0</v>
      </c>
      <c r="C13892" s="131">
        <f>Год!B13892</f>
        <v>0</v>
      </c>
      <c r="D13892" s="131">
        <f>Год!C13892</f>
        <v>0</v>
      </c>
      <c r="E13892" s="131">
        <f>Год!D13892</f>
        <v>0</v>
      </c>
      <c r="F13892" s="131">
        <f>Год!E13892</f>
        <v>0</v>
      </c>
      <c r="G13892" s="131">
        <f>Год!F13892</f>
        <v>0</v>
      </c>
      <c r="H13892" s="131">
        <f>Год!G13892</f>
        <v>0</v>
      </c>
      <c r="I13892" s="131">
        <f>Год!H13892</f>
        <v>0</v>
      </c>
      <c r="J13892" s="131">
        <f>Год!I13892</f>
        <v>0</v>
      </c>
      <c r="K13892" s="131">
        <f>Год!J13892</f>
        <v>0</v>
      </c>
      <c r="L13892" s="131">
        <f>Год!K13892</f>
        <v>0</v>
      </c>
      <c r="M13892" s="131">
        <f>Год!L13892</f>
        <v>0</v>
      </c>
      <c r="N13892" s="131">
        <f>Год!M13892</f>
        <v>0</v>
      </c>
      <c r="O13892" s="131">
        <f>Год!N13892</f>
        <v>0</v>
      </c>
      <c r="P13892" s="131">
        <f>Год!O13892</f>
        <v>0</v>
      </c>
      <c r="Q13892" s="131">
        <f>Год!P13892</f>
        <v>0</v>
      </c>
      <c r="R13892" s="131">
        <f>Год!Q13892</f>
        <v>0</v>
      </c>
    </row>
    <row r="13893" spans="1:18">
      <c r="A13893" s="131" t="str">
        <f t="shared" si="217"/>
        <v>00</v>
      </c>
      <c r="B13893" s="131">
        <f>Год!A13893</f>
        <v>0</v>
      </c>
      <c r="C13893" s="131">
        <f>Год!B13893</f>
        <v>0</v>
      </c>
      <c r="D13893" s="131">
        <f>Год!C13893</f>
        <v>0</v>
      </c>
      <c r="E13893" s="131">
        <f>Год!D13893</f>
        <v>0</v>
      </c>
      <c r="F13893" s="131">
        <f>Год!E13893</f>
        <v>0</v>
      </c>
      <c r="G13893" s="131">
        <f>Год!F13893</f>
        <v>0</v>
      </c>
      <c r="H13893" s="131">
        <f>Год!G13893</f>
        <v>0</v>
      </c>
      <c r="I13893" s="131">
        <f>Год!H13893</f>
        <v>0</v>
      </c>
      <c r="J13893" s="131">
        <f>Год!I13893</f>
        <v>0</v>
      </c>
      <c r="K13893" s="131">
        <f>Год!J13893</f>
        <v>0</v>
      </c>
      <c r="L13893" s="131">
        <f>Год!K13893</f>
        <v>0</v>
      </c>
      <c r="M13893" s="131">
        <f>Год!L13893</f>
        <v>0</v>
      </c>
      <c r="N13893" s="131">
        <f>Год!M13893</f>
        <v>0</v>
      </c>
      <c r="O13893" s="131">
        <f>Год!N13893</f>
        <v>0</v>
      </c>
      <c r="P13893" s="131">
        <f>Год!O13893</f>
        <v>0</v>
      </c>
      <c r="Q13893" s="131">
        <f>Год!P13893</f>
        <v>0</v>
      </c>
      <c r="R13893" s="131">
        <f>Год!Q13893</f>
        <v>0</v>
      </c>
    </row>
    <row r="13894" spans="1:18">
      <c r="A13894" s="131" t="str">
        <f t="shared" si="217"/>
        <v>00</v>
      </c>
      <c r="B13894" s="131">
        <f>Год!A13894</f>
        <v>0</v>
      </c>
      <c r="C13894" s="131">
        <f>Год!B13894</f>
        <v>0</v>
      </c>
      <c r="D13894" s="131">
        <f>Год!C13894</f>
        <v>0</v>
      </c>
      <c r="E13894" s="131">
        <f>Год!D13894</f>
        <v>0</v>
      </c>
      <c r="F13894" s="131">
        <f>Год!E13894</f>
        <v>0</v>
      </c>
      <c r="G13894" s="131">
        <f>Год!F13894</f>
        <v>0</v>
      </c>
      <c r="H13894" s="131">
        <f>Год!G13894</f>
        <v>0</v>
      </c>
      <c r="I13894" s="131">
        <f>Год!H13894</f>
        <v>0</v>
      </c>
      <c r="J13894" s="131">
        <f>Год!I13894</f>
        <v>0</v>
      </c>
      <c r="K13894" s="131">
        <f>Год!J13894</f>
        <v>0</v>
      </c>
      <c r="L13894" s="131">
        <f>Год!K13894</f>
        <v>0</v>
      </c>
      <c r="M13894" s="131">
        <f>Год!L13894</f>
        <v>0</v>
      </c>
      <c r="N13894" s="131">
        <f>Год!M13894</f>
        <v>0</v>
      </c>
      <c r="O13894" s="131">
        <f>Год!N13894</f>
        <v>0</v>
      </c>
      <c r="P13894" s="131">
        <f>Год!O13894</f>
        <v>0</v>
      </c>
      <c r="Q13894" s="131">
        <f>Год!P13894</f>
        <v>0</v>
      </c>
      <c r="R13894" s="131">
        <f>Год!Q13894</f>
        <v>0</v>
      </c>
    </row>
    <row r="13895" spans="1:18">
      <c r="A13895" s="131" t="str">
        <f t="shared" si="217"/>
        <v>00</v>
      </c>
      <c r="B13895" s="131">
        <f>Год!A13895</f>
        <v>0</v>
      </c>
      <c r="C13895" s="131">
        <f>Год!B13895</f>
        <v>0</v>
      </c>
      <c r="D13895" s="131">
        <f>Год!C13895</f>
        <v>0</v>
      </c>
      <c r="E13895" s="131">
        <f>Год!D13895</f>
        <v>0</v>
      </c>
      <c r="F13895" s="131">
        <f>Год!E13895</f>
        <v>0</v>
      </c>
      <c r="G13895" s="131">
        <f>Год!F13895</f>
        <v>0</v>
      </c>
      <c r="H13895" s="131">
        <f>Год!G13895</f>
        <v>0</v>
      </c>
      <c r="I13895" s="131">
        <f>Год!H13895</f>
        <v>0</v>
      </c>
      <c r="J13895" s="131">
        <f>Год!I13895</f>
        <v>0</v>
      </c>
      <c r="K13895" s="131">
        <f>Год!J13895</f>
        <v>0</v>
      </c>
      <c r="L13895" s="131">
        <f>Год!K13895</f>
        <v>0</v>
      </c>
      <c r="M13895" s="131">
        <f>Год!L13895</f>
        <v>0</v>
      </c>
      <c r="N13895" s="131">
        <f>Год!M13895</f>
        <v>0</v>
      </c>
      <c r="O13895" s="131">
        <f>Год!N13895</f>
        <v>0</v>
      </c>
      <c r="P13895" s="131">
        <f>Год!O13895</f>
        <v>0</v>
      </c>
      <c r="Q13895" s="131">
        <f>Год!P13895</f>
        <v>0</v>
      </c>
      <c r="R13895" s="131">
        <f>Год!Q13895</f>
        <v>0</v>
      </c>
    </row>
    <row r="13896" spans="1:18">
      <c r="A13896" s="131" t="str">
        <f t="shared" si="217"/>
        <v>00</v>
      </c>
      <c r="B13896" s="131">
        <f>Год!A13896</f>
        <v>0</v>
      </c>
      <c r="C13896" s="131">
        <f>Год!B13896</f>
        <v>0</v>
      </c>
      <c r="D13896" s="131">
        <f>Год!C13896</f>
        <v>0</v>
      </c>
      <c r="E13896" s="131">
        <f>Год!D13896</f>
        <v>0</v>
      </c>
      <c r="F13896" s="131">
        <f>Год!E13896</f>
        <v>0</v>
      </c>
      <c r="G13896" s="131">
        <f>Год!F13896</f>
        <v>0</v>
      </c>
      <c r="H13896" s="131">
        <f>Год!G13896</f>
        <v>0</v>
      </c>
      <c r="I13896" s="131">
        <f>Год!H13896</f>
        <v>0</v>
      </c>
      <c r="J13896" s="131">
        <f>Год!I13896</f>
        <v>0</v>
      </c>
      <c r="K13896" s="131">
        <f>Год!J13896</f>
        <v>0</v>
      </c>
      <c r="L13896" s="131">
        <f>Год!K13896</f>
        <v>0</v>
      </c>
      <c r="M13896" s="131">
        <f>Год!L13896</f>
        <v>0</v>
      </c>
      <c r="N13896" s="131">
        <f>Год!M13896</f>
        <v>0</v>
      </c>
      <c r="O13896" s="131">
        <f>Год!N13896</f>
        <v>0</v>
      </c>
      <c r="P13896" s="131">
        <f>Год!O13896</f>
        <v>0</v>
      </c>
      <c r="Q13896" s="131">
        <f>Год!P13896</f>
        <v>0</v>
      </c>
      <c r="R13896" s="131">
        <f>Год!Q13896</f>
        <v>0</v>
      </c>
    </row>
    <row r="13897" spans="1:18">
      <c r="A13897" s="131" t="str">
        <f t="shared" si="217"/>
        <v>00</v>
      </c>
      <c r="B13897" s="131">
        <f>Год!A13897</f>
        <v>0</v>
      </c>
      <c r="C13897" s="131">
        <f>Год!B13897</f>
        <v>0</v>
      </c>
      <c r="D13897" s="131">
        <f>Год!C13897</f>
        <v>0</v>
      </c>
      <c r="E13897" s="131">
        <f>Год!D13897</f>
        <v>0</v>
      </c>
      <c r="F13897" s="131">
        <f>Год!E13897</f>
        <v>0</v>
      </c>
      <c r="G13897" s="131">
        <f>Год!F13897</f>
        <v>0</v>
      </c>
      <c r="H13897" s="131">
        <f>Год!G13897</f>
        <v>0</v>
      </c>
      <c r="I13897" s="131">
        <f>Год!H13897</f>
        <v>0</v>
      </c>
      <c r="J13897" s="131">
        <f>Год!I13897</f>
        <v>0</v>
      </c>
      <c r="K13897" s="131">
        <f>Год!J13897</f>
        <v>0</v>
      </c>
      <c r="L13897" s="131">
        <f>Год!K13897</f>
        <v>0</v>
      </c>
      <c r="M13897" s="131">
        <f>Год!L13897</f>
        <v>0</v>
      </c>
      <c r="N13897" s="131">
        <f>Год!M13897</f>
        <v>0</v>
      </c>
      <c r="O13897" s="131">
        <f>Год!N13897</f>
        <v>0</v>
      </c>
      <c r="P13897" s="131">
        <f>Год!O13897</f>
        <v>0</v>
      </c>
      <c r="Q13897" s="131">
        <f>Год!P13897</f>
        <v>0</v>
      </c>
      <c r="R13897" s="131">
        <f>Год!Q13897</f>
        <v>0</v>
      </c>
    </row>
    <row r="13898" spans="1:18">
      <c r="A13898" s="131" t="str">
        <f t="shared" si="217"/>
        <v>00</v>
      </c>
      <c r="B13898" s="131">
        <f>Год!A13898</f>
        <v>0</v>
      </c>
      <c r="C13898" s="131">
        <f>Год!B13898</f>
        <v>0</v>
      </c>
      <c r="D13898" s="131">
        <f>Год!C13898</f>
        <v>0</v>
      </c>
      <c r="E13898" s="131">
        <f>Год!D13898</f>
        <v>0</v>
      </c>
      <c r="F13898" s="131">
        <f>Год!E13898</f>
        <v>0</v>
      </c>
      <c r="G13898" s="131">
        <f>Год!F13898</f>
        <v>0</v>
      </c>
      <c r="H13898" s="131">
        <f>Год!G13898</f>
        <v>0</v>
      </c>
      <c r="I13898" s="131">
        <f>Год!H13898</f>
        <v>0</v>
      </c>
      <c r="J13898" s="131">
        <f>Год!I13898</f>
        <v>0</v>
      </c>
      <c r="K13898" s="131">
        <f>Год!J13898</f>
        <v>0</v>
      </c>
      <c r="L13898" s="131">
        <f>Год!K13898</f>
        <v>0</v>
      </c>
      <c r="M13898" s="131">
        <f>Год!L13898</f>
        <v>0</v>
      </c>
      <c r="N13898" s="131">
        <f>Год!M13898</f>
        <v>0</v>
      </c>
      <c r="O13898" s="131">
        <f>Год!N13898</f>
        <v>0</v>
      </c>
      <c r="P13898" s="131">
        <f>Год!O13898</f>
        <v>0</v>
      </c>
      <c r="Q13898" s="131">
        <f>Год!P13898</f>
        <v>0</v>
      </c>
      <c r="R13898" s="131">
        <f>Год!Q13898</f>
        <v>0</v>
      </c>
    </row>
    <row r="13899" spans="1:18">
      <c r="A13899" s="131" t="str">
        <f t="shared" si="217"/>
        <v>00</v>
      </c>
      <c r="B13899" s="131">
        <f>Год!A13899</f>
        <v>0</v>
      </c>
      <c r="C13899" s="131">
        <f>Год!B13899</f>
        <v>0</v>
      </c>
      <c r="D13899" s="131">
        <f>Год!C13899</f>
        <v>0</v>
      </c>
      <c r="E13899" s="131">
        <f>Год!D13899</f>
        <v>0</v>
      </c>
      <c r="F13899" s="131">
        <f>Год!E13899</f>
        <v>0</v>
      </c>
      <c r="G13899" s="131">
        <f>Год!F13899</f>
        <v>0</v>
      </c>
      <c r="H13899" s="131">
        <f>Год!G13899</f>
        <v>0</v>
      </c>
      <c r="I13899" s="131">
        <f>Год!H13899</f>
        <v>0</v>
      </c>
      <c r="J13899" s="131">
        <f>Год!I13899</f>
        <v>0</v>
      </c>
      <c r="K13899" s="131">
        <f>Год!J13899</f>
        <v>0</v>
      </c>
      <c r="L13899" s="131">
        <f>Год!K13899</f>
        <v>0</v>
      </c>
      <c r="M13899" s="131">
        <f>Год!L13899</f>
        <v>0</v>
      </c>
      <c r="N13899" s="131">
        <f>Год!M13899</f>
        <v>0</v>
      </c>
      <c r="O13899" s="131">
        <f>Год!N13899</f>
        <v>0</v>
      </c>
      <c r="P13899" s="131">
        <f>Год!O13899</f>
        <v>0</v>
      </c>
      <c r="Q13899" s="131">
        <f>Год!P13899</f>
        <v>0</v>
      </c>
      <c r="R13899" s="131">
        <f>Год!Q13899</f>
        <v>0</v>
      </c>
    </row>
    <row r="13900" spans="1:18">
      <c r="A13900" s="131" t="str">
        <f t="shared" si="217"/>
        <v>00</v>
      </c>
      <c r="B13900" s="131">
        <f>Год!A13900</f>
        <v>0</v>
      </c>
      <c r="C13900" s="131">
        <f>Год!B13900</f>
        <v>0</v>
      </c>
      <c r="D13900" s="131">
        <f>Год!C13900</f>
        <v>0</v>
      </c>
      <c r="E13900" s="131">
        <f>Год!D13900</f>
        <v>0</v>
      </c>
      <c r="F13900" s="131">
        <f>Год!E13900</f>
        <v>0</v>
      </c>
      <c r="G13900" s="131">
        <f>Год!F13900</f>
        <v>0</v>
      </c>
      <c r="H13900" s="131">
        <f>Год!G13900</f>
        <v>0</v>
      </c>
      <c r="I13900" s="131">
        <f>Год!H13900</f>
        <v>0</v>
      </c>
      <c r="J13900" s="131">
        <f>Год!I13900</f>
        <v>0</v>
      </c>
      <c r="K13900" s="131">
        <f>Год!J13900</f>
        <v>0</v>
      </c>
      <c r="L13900" s="131">
        <f>Год!K13900</f>
        <v>0</v>
      </c>
      <c r="M13900" s="131">
        <f>Год!L13900</f>
        <v>0</v>
      </c>
      <c r="N13900" s="131">
        <f>Год!M13900</f>
        <v>0</v>
      </c>
      <c r="O13900" s="131">
        <f>Год!N13900</f>
        <v>0</v>
      </c>
      <c r="P13900" s="131">
        <f>Год!O13900</f>
        <v>0</v>
      </c>
      <c r="Q13900" s="131">
        <f>Год!P13900</f>
        <v>0</v>
      </c>
      <c r="R13900" s="131">
        <f>Год!Q13900</f>
        <v>0</v>
      </c>
    </row>
    <row r="13901" spans="1:18">
      <c r="A13901" s="131" t="str">
        <f t="shared" si="217"/>
        <v>00</v>
      </c>
      <c r="B13901" s="131">
        <f>Год!A13901</f>
        <v>0</v>
      </c>
      <c r="C13901" s="131">
        <f>Год!B13901</f>
        <v>0</v>
      </c>
      <c r="D13901" s="131">
        <f>Год!C13901</f>
        <v>0</v>
      </c>
      <c r="E13901" s="131">
        <f>Год!D13901</f>
        <v>0</v>
      </c>
      <c r="F13901" s="131">
        <f>Год!E13901</f>
        <v>0</v>
      </c>
      <c r="G13901" s="131">
        <f>Год!F13901</f>
        <v>0</v>
      </c>
      <c r="H13901" s="131">
        <f>Год!G13901</f>
        <v>0</v>
      </c>
      <c r="I13901" s="131">
        <f>Год!H13901</f>
        <v>0</v>
      </c>
      <c r="J13901" s="131">
        <f>Год!I13901</f>
        <v>0</v>
      </c>
      <c r="K13901" s="131">
        <f>Год!J13901</f>
        <v>0</v>
      </c>
      <c r="L13901" s="131">
        <f>Год!K13901</f>
        <v>0</v>
      </c>
      <c r="M13901" s="131">
        <f>Год!L13901</f>
        <v>0</v>
      </c>
      <c r="N13901" s="131">
        <f>Год!M13901</f>
        <v>0</v>
      </c>
      <c r="O13901" s="131">
        <f>Год!N13901</f>
        <v>0</v>
      </c>
      <c r="P13901" s="131">
        <f>Год!O13901</f>
        <v>0</v>
      </c>
      <c r="Q13901" s="131">
        <f>Год!P13901</f>
        <v>0</v>
      </c>
      <c r="R13901" s="131">
        <f>Год!Q13901</f>
        <v>0</v>
      </c>
    </row>
    <row r="13902" spans="1:18">
      <c r="A13902" s="131" t="str">
        <f t="shared" si="217"/>
        <v>00</v>
      </c>
      <c r="B13902" s="131">
        <f>Год!A13902</f>
        <v>0</v>
      </c>
      <c r="C13902" s="131">
        <f>Год!B13902</f>
        <v>0</v>
      </c>
      <c r="D13902" s="131">
        <f>Год!C13902</f>
        <v>0</v>
      </c>
      <c r="E13902" s="131">
        <f>Год!D13902</f>
        <v>0</v>
      </c>
      <c r="F13902" s="131">
        <f>Год!E13902</f>
        <v>0</v>
      </c>
      <c r="G13902" s="131">
        <f>Год!F13902</f>
        <v>0</v>
      </c>
      <c r="H13902" s="131">
        <f>Год!G13902</f>
        <v>0</v>
      </c>
      <c r="I13902" s="131">
        <f>Год!H13902</f>
        <v>0</v>
      </c>
      <c r="J13902" s="131">
        <f>Год!I13902</f>
        <v>0</v>
      </c>
      <c r="K13902" s="131">
        <f>Год!J13902</f>
        <v>0</v>
      </c>
      <c r="L13902" s="131">
        <f>Год!K13902</f>
        <v>0</v>
      </c>
      <c r="M13902" s="131">
        <f>Год!L13902</f>
        <v>0</v>
      </c>
      <c r="N13902" s="131">
        <f>Год!M13902</f>
        <v>0</v>
      </c>
      <c r="O13902" s="131">
        <f>Год!N13902</f>
        <v>0</v>
      </c>
      <c r="P13902" s="131">
        <f>Год!O13902</f>
        <v>0</v>
      </c>
      <c r="Q13902" s="131">
        <f>Год!P13902</f>
        <v>0</v>
      </c>
      <c r="R13902" s="131">
        <f>Год!Q13902</f>
        <v>0</v>
      </c>
    </row>
    <row r="13903" spans="1:18">
      <c r="A13903" s="131" t="str">
        <f t="shared" si="217"/>
        <v>00</v>
      </c>
      <c r="B13903" s="131">
        <f>Год!A13903</f>
        <v>0</v>
      </c>
      <c r="C13903" s="131">
        <f>Год!B13903</f>
        <v>0</v>
      </c>
      <c r="D13903" s="131">
        <f>Год!C13903</f>
        <v>0</v>
      </c>
      <c r="E13903" s="131">
        <f>Год!D13903</f>
        <v>0</v>
      </c>
      <c r="F13903" s="131">
        <f>Год!E13903</f>
        <v>0</v>
      </c>
      <c r="G13903" s="131">
        <f>Год!F13903</f>
        <v>0</v>
      </c>
      <c r="H13903" s="131">
        <f>Год!G13903</f>
        <v>0</v>
      </c>
      <c r="I13903" s="131">
        <f>Год!H13903</f>
        <v>0</v>
      </c>
      <c r="J13903" s="131">
        <f>Год!I13903</f>
        <v>0</v>
      </c>
      <c r="K13903" s="131">
        <f>Год!J13903</f>
        <v>0</v>
      </c>
      <c r="L13903" s="131">
        <f>Год!K13903</f>
        <v>0</v>
      </c>
      <c r="M13903" s="131">
        <f>Год!L13903</f>
        <v>0</v>
      </c>
      <c r="N13903" s="131">
        <f>Год!M13903</f>
        <v>0</v>
      </c>
      <c r="O13903" s="131">
        <f>Год!N13903</f>
        <v>0</v>
      </c>
      <c r="P13903" s="131">
        <f>Год!O13903</f>
        <v>0</v>
      </c>
      <c r="Q13903" s="131">
        <f>Год!P13903</f>
        <v>0</v>
      </c>
      <c r="R13903" s="131">
        <f>Год!Q13903</f>
        <v>0</v>
      </c>
    </row>
    <row r="13904" spans="1:18">
      <c r="A13904" s="131" t="str">
        <f t="shared" si="217"/>
        <v>00</v>
      </c>
      <c r="B13904" s="131">
        <f>Год!A13904</f>
        <v>0</v>
      </c>
      <c r="C13904" s="131">
        <f>Год!B13904</f>
        <v>0</v>
      </c>
      <c r="D13904" s="131">
        <f>Год!C13904</f>
        <v>0</v>
      </c>
      <c r="E13904" s="131">
        <f>Год!D13904</f>
        <v>0</v>
      </c>
      <c r="F13904" s="131">
        <f>Год!E13904</f>
        <v>0</v>
      </c>
      <c r="G13904" s="131">
        <f>Год!F13904</f>
        <v>0</v>
      </c>
      <c r="H13904" s="131">
        <f>Год!G13904</f>
        <v>0</v>
      </c>
      <c r="I13904" s="131">
        <f>Год!H13904</f>
        <v>0</v>
      </c>
      <c r="J13904" s="131">
        <f>Год!I13904</f>
        <v>0</v>
      </c>
      <c r="K13904" s="131">
        <f>Год!J13904</f>
        <v>0</v>
      </c>
      <c r="L13904" s="131">
        <f>Год!K13904</f>
        <v>0</v>
      </c>
      <c r="M13904" s="131">
        <f>Год!L13904</f>
        <v>0</v>
      </c>
      <c r="N13904" s="131">
        <f>Год!M13904</f>
        <v>0</v>
      </c>
      <c r="O13904" s="131">
        <f>Год!N13904</f>
        <v>0</v>
      </c>
      <c r="P13904" s="131">
        <f>Год!O13904</f>
        <v>0</v>
      </c>
      <c r="Q13904" s="131">
        <f>Год!P13904</f>
        <v>0</v>
      </c>
      <c r="R13904" s="131">
        <f>Год!Q13904</f>
        <v>0</v>
      </c>
    </row>
    <row r="13905" spans="1:18">
      <c r="A13905" s="131" t="str">
        <f t="shared" si="217"/>
        <v>00</v>
      </c>
      <c r="B13905" s="131">
        <f>Год!A13905</f>
        <v>0</v>
      </c>
      <c r="C13905" s="131">
        <f>Год!B13905</f>
        <v>0</v>
      </c>
      <c r="D13905" s="131">
        <f>Год!C13905</f>
        <v>0</v>
      </c>
      <c r="E13905" s="131">
        <f>Год!D13905</f>
        <v>0</v>
      </c>
      <c r="F13905" s="131">
        <f>Год!E13905</f>
        <v>0</v>
      </c>
      <c r="G13905" s="131">
        <f>Год!F13905</f>
        <v>0</v>
      </c>
      <c r="H13905" s="131">
        <f>Год!G13905</f>
        <v>0</v>
      </c>
      <c r="I13905" s="131">
        <f>Год!H13905</f>
        <v>0</v>
      </c>
      <c r="J13905" s="131">
        <f>Год!I13905</f>
        <v>0</v>
      </c>
      <c r="K13905" s="131">
        <f>Год!J13905</f>
        <v>0</v>
      </c>
      <c r="L13905" s="131">
        <f>Год!K13905</f>
        <v>0</v>
      </c>
      <c r="M13905" s="131">
        <f>Год!L13905</f>
        <v>0</v>
      </c>
      <c r="N13905" s="131">
        <f>Год!M13905</f>
        <v>0</v>
      </c>
      <c r="O13905" s="131">
        <f>Год!N13905</f>
        <v>0</v>
      </c>
      <c r="P13905" s="131">
        <f>Год!O13905</f>
        <v>0</v>
      </c>
      <c r="Q13905" s="131">
        <f>Год!P13905</f>
        <v>0</v>
      </c>
      <c r="R13905" s="131">
        <f>Год!Q13905</f>
        <v>0</v>
      </c>
    </row>
    <row r="13906" spans="1:18">
      <c r="A13906" s="131" t="str">
        <f t="shared" si="217"/>
        <v>00</v>
      </c>
      <c r="B13906" s="131">
        <f>Год!A13906</f>
        <v>0</v>
      </c>
      <c r="C13906" s="131">
        <f>Год!B13906</f>
        <v>0</v>
      </c>
      <c r="D13906" s="131">
        <f>Год!C13906</f>
        <v>0</v>
      </c>
      <c r="E13906" s="131">
        <f>Год!D13906</f>
        <v>0</v>
      </c>
      <c r="F13906" s="131">
        <f>Год!E13906</f>
        <v>0</v>
      </c>
      <c r="G13906" s="131">
        <f>Год!F13906</f>
        <v>0</v>
      </c>
      <c r="H13906" s="131">
        <f>Год!G13906</f>
        <v>0</v>
      </c>
      <c r="I13906" s="131">
        <f>Год!H13906</f>
        <v>0</v>
      </c>
      <c r="J13906" s="131">
        <f>Год!I13906</f>
        <v>0</v>
      </c>
      <c r="K13906" s="131">
        <f>Год!J13906</f>
        <v>0</v>
      </c>
      <c r="L13906" s="131">
        <f>Год!K13906</f>
        <v>0</v>
      </c>
      <c r="M13906" s="131">
        <f>Год!L13906</f>
        <v>0</v>
      </c>
      <c r="N13906" s="131">
        <f>Год!M13906</f>
        <v>0</v>
      </c>
      <c r="O13906" s="131">
        <f>Год!N13906</f>
        <v>0</v>
      </c>
      <c r="P13906" s="131">
        <f>Год!O13906</f>
        <v>0</v>
      </c>
      <c r="Q13906" s="131">
        <f>Год!P13906</f>
        <v>0</v>
      </c>
      <c r="R13906" s="131">
        <f>Год!Q13906</f>
        <v>0</v>
      </c>
    </row>
    <row r="13907" spans="1:18">
      <c r="A13907" s="131" t="str">
        <f t="shared" si="217"/>
        <v>00</v>
      </c>
      <c r="B13907" s="131">
        <f>Год!A13907</f>
        <v>0</v>
      </c>
      <c r="C13907" s="131">
        <f>Год!B13907</f>
        <v>0</v>
      </c>
      <c r="D13907" s="131">
        <f>Год!C13907</f>
        <v>0</v>
      </c>
      <c r="E13907" s="131">
        <f>Год!D13907</f>
        <v>0</v>
      </c>
      <c r="F13907" s="131">
        <f>Год!E13907</f>
        <v>0</v>
      </c>
      <c r="G13907" s="131">
        <f>Год!F13907</f>
        <v>0</v>
      </c>
      <c r="H13907" s="131">
        <f>Год!G13907</f>
        <v>0</v>
      </c>
      <c r="I13907" s="131">
        <f>Год!H13907</f>
        <v>0</v>
      </c>
      <c r="J13907" s="131">
        <f>Год!I13907</f>
        <v>0</v>
      </c>
      <c r="K13907" s="131">
        <f>Год!J13907</f>
        <v>0</v>
      </c>
      <c r="L13907" s="131">
        <f>Год!K13907</f>
        <v>0</v>
      </c>
      <c r="M13907" s="131">
        <f>Год!L13907</f>
        <v>0</v>
      </c>
      <c r="N13907" s="131">
        <f>Год!M13907</f>
        <v>0</v>
      </c>
      <c r="O13907" s="131">
        <f>Год!N13907</f>
        <v>0</v>
      </c>
      <c r="P13907" s="131">
        <f>Год!O13907</f>
        <v>0</v>
      </c>
      <c r="Q13907" s="131">
        <f>Год!P13907</f>
        <v>0</v>
      </c>
      <c r="R13907" s="131">
        <f>Год!Q13907</f>
        <v>0</v>
      </c>
    </row>
    <row r="13908" spans="1:18">
      <c r="A13908" s="131" t="str">
        <f t="shared" si="217"/>
        <v>00</v>
      </c>
      <c r="B13908" s="131">
        <f>Год!A13908</f>
        <v>0</v>
      </c>
      <c r="C13908" s="131">
        <f>Год!B13908</f>
        <v>0</v>
      </c>
      <c r="D13908" s="131">
        <f>Год!C13908</f>
        <v>0</v>
      </c>
      <c r="E13908" s="131">
        <f>Год!D13908</f>
        <v>0</v>
      </c>
      <c r="F13908" s="131">
        <f>Год!E13908</f>
        <v>0</v>
      </c>
      <c r="G13908" s="131">
        <f>Год!F13908</f>
        <v>0</v>
      </c>
      <c r="H13908" s="131">
        <f>Год!G13908</f>
        <v>0</v>
      </c>
      <c r="I13908" s="131">
        <f>Год!H13908</f>
        <v>0</v>
      </c>
      <c r="J13908" s="131">
        <f>Год!I13908</f>
        <v>0</v>
      </c>
      <c r="K13908" s="131">
        <f>Год!J13908</f>
        <v>0</v>
      </c>
      <c r="L13908" s="131">
        <f>Год!K13908</f>
        <v>0</v>
      </c>
      <c r="M13908" s="131">
        <f>Год!L13908</f>
        <v>0</v>
      </c>
      <c r="N13908" s="131">
        <f>Год!M13908</f>
        <v>0</v>
      </c>
      <c r="O13908" s="131">
        <f>Год!N13908</f>
        <v>0</v>
      </c>
      <c r="P13908" s="131">
        <f>Год!O13908</f>
        <v>0</v>
      </c>
      <c r="Q13908" s="131">
        <f>Год!P13908</f>
        <v>0</v>
      </c>
      <c r="R13908" s="131">
        <f>Год!Q13908</f>
        <v>0</v>
      </c>
    </row>
    <row r="13909" spans="1:18">
      <c r="A13909" s="131" t="str">
        <f t="shared" si="217"/>
        <v>00</v>
      </c>
      <c r="B13909" s="131">
        <f>Год!A13909</f>
        <v>0</v>
      </c>
      <c r="C13909" s="131">
        <f>Год!B13909</f>
        <v>0</v>
      </c>
      <c r="D13909" s="131">
        <f>Год!C13909</f>
        <v>0</v>
      </c>
      <c r="E13909" s="131">
        <f>Год!D13909</f>
        <v>0</v>
      </c>
      <c r="F13909" s="131">
        <f>Год!E13909</f>
        <v>0</v>
      </c>
      <c r="G13909" s="131">
        <f>Год!F13909</f>
        <v>0</v>
      </c>
      <c r="H13909" s="131">
        <f>Год!G13909</f>
        <v>0</v>
      </c>
      <c r="I13909" s="131">
        <f>Год!H13909</f>
        <v>0</v>
      </c>
      <c r="J13909" s="131">
        <f>Год!I13909</f>
        <v>0</v>
      </c>
      <c r="K13909" s="131">
        <f>Год!J13909</f>
        <v>0</v>
      </c>
      <c r="L13909" s="131">
        <f>Год!K13909</f>
        <v>0</v>
      </c>
      <c r="M13909" s="131">
        <f>Год!L13909</f>
        <v>0</v>
      </c>
      <c r="N13909" s="131">
        <f>Год!M13909</f>
        <v>0</v>
      </c>
      <c r="O13909" s="131">
        <f>Год!N13909</f>
        <v>0</v>
      </c>
      <c r="P13909" s="131">
        <f>Год!O13909</f>
        <v>0</v>
      </c>
      <c r="Q13909" s="131">
        <f>Год!P13909</f>
        <v>0</v>
      </c>
      <c r="R13909" s="131">
        <f>Год!Q13909</f>
        <v>0</v>
      </c>
    </row>
    <row r="13910" spans="1:18">
      <c r="A13910" s="131" t="str">
        <f t="shared" si="217"/>
        <v>00</v>
      </c>
      <c r="B13910" s="131">
        <f>Год!A13910</f>
        <v>0</v>
      </c>
      <c r="C13910" s="131">
        <f>Год!B13910</f>
        <v>0</v>
      </c>
      <c r="D13910" s="131">
        <f>Год!C13910</f>
        <v>0</v>
      </c>
      <c r="E13910" s="131">
        <f>Год!D13910</f>
        <v>0</v>
      </c>
      <c r="F13910" s="131">
        <f>Год!E13910</f>
        <v>0</v>
      </c>
      <c r="G13910" s="131">
        <f>Год!F13910</f>
        <v>0</v>
      </c>
      <c r="H13910" s="131">
        <f>Год!G13910</f>
        <v>0</v>
      </c>
      <c r="I13910" s="131">
        <f>Год!H13910</f>
        <v>0</v>
      </c>
      <c r="J13910" s="131">
        <f>Год!I13910</f>
        <v>0</v>
      </c>
      <c r="K13910" s="131">
        <f>Год!J13910</f>
        <v>0</v>
      </c>
      <c r="L13910" s="131">
        <f>Год!K13910</f>
        <v>0</v>
      </c>
      <c r="M13910" s="131">
        <f>Год!L13910</f>
        <v>0</v>
      </c>
      <c r="N13910" s="131">
        <f>Год!M13910</f>
        <v>0</v>
      </c>
      <c r="O13910" s="131">
        <f>Год!N13910</f>
        <v>0</v>
      </c>
      <c r="P13910" s="131">
        <f>Год!O13910</f>
        <v>0</v>
      </c>
      <c r="Q13910" s="131">
        <f>Год!P13910</f>
        <v>0</v>
      </c>
      <c r="R13910" s="131">
        <f>Год!Q13910</f>
        <v>0</v>
      </c>
    </row>
    <row r="13911" spans="1:18">
      <c r="A13911" s="131" t="str">
        <f t="shared" si="217"/>
        <v>00</v>
      </c>
      <c r="B13911" s="131">
        <f>Год!A13911</f>
        <v>0</v>
      </c>
      <c r="C13911" s="131">
        <f>Год!B13911</f>
        <v>0</v>
      </c>
      <c r="D13911" s="131">
        <f>Год!C13911</f>
        <v>0</v>
      </c>
      <c r="E13911" s="131">
        <f>Год!D13911</f>
        <v>0</v>
      </c>
      <c r="F13911" s="131">
        <f>Год!E13911</f>
        <v>0</v>
      </c>
      <c r="G13911" s="131">
        <f>Год!F13911</f>
        <v>0</v>
      </c>
      <c r="H13911" s="131">
        <f>Год!G13911</f>
        <v>0</v>
      </c>
      <c r="I13911" s="131">
        <f>Год!H13911</f>
        <v>0</v>
      </c>
      <c r="J13911" s="131">
        <f>Год!I13911</f>
        <v>0</v>
      </c>
      <c r="K13911" s="131">
        <f>Год!J13911</f>
        <v>0</v>
      </c>
      <c r="L13911" s="131">
        <f>Год!K13911</f>
        <v>0</v>
      </c>
      <c r="M13911" s="131">
        <f>Год!L13911</f>
        <v>0</v>
      </c>
      <c r="N13911" s="131">
        <f>Год!M13911</f>
        <v>0</v>
      </c>
      <c r="O13911" s="131">
        <f>Год!N13911</f>
        <v>0</v>
      </c>
      <c r="P13911" s="131">
        <f>Год!O13911</f>
        <v>0</v>
      </c>
      <c r="Q13911" s="131">
        <f>Год!P13911</f>
        <v>0</v>
      </c>
      <c r="R13911" s="131">
        <f>Год!Q13911</f>
        <v>0</v>
      </c>
    </row>
    <row r="13912" spans="1:18">
      <c r="A13912" s="131" t="str">
        <f t="shared" si="217"/>
        <v>00</v>
      </c>
      <c r="B13912" s="131">
        <f>Год!A13912</f>
        <v>0</v>
      </c>
      <c r="C13912" s="131">
        <f>Год!B13912</f>
        <v>0</v>
      </c>
      <c r="D13912" s="131">
        <f>Год!C13912</f>
        <v>0</v>
      </c>
      <c r="E13912" s="131">
        <f>Год!D13912</f>
        <v>0</v>
      </c>
      <c r="F13912" s="131">
        <f>Год!E13912</f>
        <v>0</v>
      </c>
      <c r="G13912" s="131">
        <f>Год!F13912</f>
        <v>0</v>
      </c>
      <c r="H13912" s="131">
        <f>Год!G13912</f>
        <v>0</v>
      </c>
      <c r="I13912" s="131">
        <f>Год!H13912</f>
        <v>0</v>
      </c>
      <c r="J13912" s="131">
        <f>Год!I13912</f>
        <v>0</v>
      </c>
      <c r="K13912" s="131">
        <f>Год!J13912</f>
        <v>0</v>
      </c>
      <c r="L13912" s="131">
        <f>Год!K13912</f>
        <v>0</v>
      </c>
      <c r="M13912" s="131">
        <f>Год!L13912</f>
        <v>0</v>
      </c>
      <c r="N13912" s="131">
        <f>Год!M13912</f>
        <v>0</v>
      </c>
      <c r="O13912" s="131">
        <f>Год!N13912</f>
        <v>0</v>
      </c>
      <c r="P13912" s="131">
        <f>Год!O13912</f>
        <v>0</v>
      </c>
      <c r="Q13912" s="131">
        <f>Год!P13912</f>
        <v>0</v>
      </c>
      <c r="R13912" s="131">
        <f>Год!Q13912</f>
        <v>0</v>
      </c>
    </row>
    <row r="13913" spans="1:18">
      <c r="A13913" s="131" t="str">
        <f t="shared" si="217"/>
        <v>00</v>
      </c>
      <c r="B13913" s="131">
        <f>Год!A13913</f>
        <v>0</v>
      </c>
      <c r="C13913" s="131">
        <f>Год!B13913</f>
        <v>0</v>
      </c>
      <c r="D13913" s="131">
        <f>Год!C13913</f>
        <v>0</v>
      </c>
      <c r="E13913" s="131">
        <f>Год!D13913</f>
        <v>0</v>
      </c>
      <c r="F13913" s="131">
        <f>Год!E13913</f>
        <v>0</v>
      </c>
      <c r="G13913" s="131">
        <f>Год!F13913</f>
        <v>0</v>
      </c>
      <c r="H13913" s="131">
        <f>Год!G13913</f>
        <v>0</v>
      </c>
      <c r="I13913" s="131">
        <f>Год!H13913</f>
        <v>0</v>
      </c>
      <c r="J13913" s="131">
        <f>Год!I13913</f>
        <v>0</v>
      </c>
      <c r="K13913" s="131">
        <f>Год!J13913</f>
        <v>0</v>
      </c>
      <c r="L13913" s="131">
        <f>Год!K13913</f>
        <v>0</v>
      </c>
      <c r="M13913" s="131">
        <f>Год!L13913</f>
        <v>0</v>
      </c>
      <c r="N13913" s="131">
        <f>Год!M13913</f>
        <v>0</v>
      </c>
      <c r="O13913" s="131">
        <f>Год!N13913</f>
        <v>0</v>
      </c>
      <c r="P13913" s="131">
        <f>Год!O13913</f>
        <v>0</v>
      </c>
      <c r="Q13913" s="131">
        <f>Год!P13913</f>
        <v>0</v>
      </c>
      <c r="R13913" s="131">
        <f>Год!Q13913</f>
        <v>0</v>
      </c>
    </row>
    <row r="13914" spans="1:18">
      <c r="A13914" s="131" t="str">
        <f t="shared" si="217"/>
        <v>00</v>
      </c>
      <c r="B13914" s="131">
        <f>Год!A13914</f>
        <v>0</v>
      </c>
      <c r="C13914" s="131">
        <f>Год!B13914</f>
        <v>0</v>
      </c>
      <c r="D13914" s="131">
        <f>Год!C13914</f>
        <v>0</v>
      </c>
      <c r="E13914" s="131">
        <f>Год!D13914</f>
        <v>0</v>
      </c>
      <c r="F13914" s="131">
        <f>Год!E13914</f>
        <v>0</v>
      </c>
      <c r="G13914" s="131">
        <f>Год!F13914</f>
        <v>0</v>
      </c>
      <c r="H13914" s="131">
        <f>Год!G13914</f>
        <v>0</v>
      </c>
      <c r="I13914" s="131">
        <f>Год!H13914</f>
        <v>0</v>
      </c>
      <c r="J13914" s="131">
        <f>Год!I13914</f>
        <v>0</v>
      </c>
      <c r="K13914" s="131">
        <f>Год!J13914</f>
        <v>0</v>
      </c>
      <c r="L13914" s="131">
        <f>Год!K13914</f>
        <v>0</v>
      </c>
      <c r="M13914" s="131">
        <f>Год!L13914</f>
        <v>0</v>
      </c>
      <c r="N13914" s="131">
        <f>Год!M13914</f>
        <v>0</v>
      </c>
      <c r="O13914" s="131">
        <f>Год!N13914</f>
        <v>0</v>
      </c>
      <c r="P13914" s="131">
        <f>Год!O13914</f>
        <v>0</v>
      </c>
      <c r="Q13914" s="131">
        <f>Год!P13914</f>
        <v>0</v>
      </c>
      <c r="R13914" s="131">
        <f>Год!Q13914</f>
        <v>0</v>
      </c>
    </row>
    <row r="13915" spans="1:18">
      <c r="A13915" s="131" t="str">
        <f t="shared" si="217"/>
        <v>00</v>
      </c>
      <c r="B13915" s="131">
        <f>Год!A13915</f>
        <v>0</v>
      </c>
      <c r="C13915" s="131">
        <f>Год!B13915</f>
        <v>0</v>
      </c>
      <c r="D13915" s="131">
        <f>Год!C13915</f>
        <v>0</v>
      </c>
      <c r="E13915" s="131">
        <f>Год!D13915</f>
        <v>0</v>
      </c>
      <c r="F13915" s="131">
        <f>Год!E13915</f>
        <v>0</v>
      </c>
      <c r="G13915" s="131">
        <f>Год!F13915</f>
        <v>0</v>
      </c>
      <c r="H13915" s="131">
        <f>Год!G13915</f>
        <v>0</v>
      </c>
      <c r="I13915" s="131">
        <f>Год!H13915</f>
        <v>0</v>
      </c>
      <c r="J13915" s="131">
        <f>Год!I13915</f>
        <v>0</v>
      </c>
      <c r="K13915" s="131">
        <f>Год!J13915</f>
        <v>0</v>
      </c>
      <c r="L13915" s="131">
        <f>Год!K13915</f>
        <v>0</v>
      </c>
      <c r="M13915" s="131">
        <f>Год!L13915</f>
        <v>0</v>
      </c>
      <c r="N13915" s="131">
        <f>Год!M13915</f>
        <v>0</v>
      </c>
      <c r="O13915" s="131">
        <f>Год!N13915</f>
        <v>0</v>
      </c>
      <c r="P13915" s="131">
        <f>Год!O13915</f>
        <v>0</v>
      </c>
      <c r="Q13915" s="131">
        <f>Год!P13915</f>
        <v>0</v>
      </c>
      <c r="R13915" s="131">
        <f>Год!Q13915</f>
        <v>0</v>
      </c>
    </row>
    <row r="13916" spans="1:18">
      <c r="A13916" s="131" t="str">
        <f t="shared" si="217"/>
        <v>00</v>
      </c>
      <c r="B13916" s="131">
        <f>Год!A13916</f>
        <v>0</v>
      </c>
      <c r="C13916" s="131">
        <f>Год!B13916</f>
        <v>0</v>
      </c>
      <c r="D13916" s="131">
        <f>Год!C13916</f>
        <v>0</v>
      </c>
      <c r="E13916" s="131">
        <f>Год!D13916</f>
        <v>0</v>
      </c>
      <c r="F13916" s="131">
        <f>Год!E13916</f>
        <v>0</v>
      </c>
      <c r="G13916" s="131">
        <f>Год!F13916</f>
        <v>0</v>
      </c>
      <c r="H13916" s="131">
        <f>Год!G13916</f>
        <v>0</v>
      </c>
      <c r="I13916" s="131">
        <f>Год!H13916</f>
        <v>0</v>
      </c>
      <c r="J13916" s="131">
        <f>Год!I13916</f>
        <v>0</v>
      </c>
      <c r="K13916" s="131">
        <f>Год!J13916</f>
        <v>0</v>
      </c>
      <c r="L13916" s="131">
        <f>Год!K13916</f>
        <v>0</v>
      </c>
      <c r="M13916" s="131">
        <f>Год!L13916</f>
        <v>0</v>
      </c>
      <c r="N13916" s="131">
        <f>Год!M13916</f>
        <v>0</v>
      </c>
      <c r="O13916" s="131">
        <f>Год!N13916</f>
        <v>0</v>
      </c>
      <c r="P13916" s="131">
        <f>Год!O13916</f>
        <v>0</v>
      </c>
      <c r="Q13916" s="131">
        <f>Год!P13916</f>
        <v>0</v>
      </c>
      <c r="R13916" s="131">
        <f>Год!Q13916</f>
        <v>0</v>
      </c>
    </row>
    <row r="13917" spans="1:18">
      <c r="A13917" s="131" t="str">
        <f t="shared" si="217"/>
        <v>00</v>
      </c>
      <c r="B13917" s="131">
        <f>Год!A13917</f>
        <v>0</v>
      </c>
      <c r="C13917" s="131">
        <f>Год!B13917</f>
        <v>0</v>
      </c>
      <c r="D13917" s="131">
        <f>Год!C13917</f>
        <v>0</v>
      </c>
      <c r="E13917" s="131">
        <f>Год!D13917</f>
        <v>0</v>
      </c>
      <c r="F13917" s="131">
        <f>Год!E13917</f>
        <v>0</v>
      </c>
      <c r="G13917" s="131">
        <f>Год!F13917</f>
        <v>0</v>
      </c>
      <c r="H13917" s="131">
        <f>Год!G13917</f>
        <v>0</v>
      </c>
      <c r="I13917" s="131">
        <f>Год!H13917</f>
        <v>0</v>
      </c>
      <c r="J13917" s="131">
        <f>Год!I13917</f>
        <v>0</v>
      </c>
      <c r="K13917" s="131">
        <f>Год!J13917</f>
        <v>0</v>
      </c>
      <c r="L13917" s="131">
        <f>Год!K13917</f>
        <v>0</v>
      </c>
      <c r="M13917" s="131">
        <f>Год!L13917</f>
        <v>0</v>
      </c>
      <c r="N13917" s="131">
        <f>Год!M13917</f>
        <v>0</v>
      </c>
      <c r="O13917" s="131">
        <f>Год!N13917</f>
        <v>0</v>
      </c>
      <c r="P13917" s="131">
        <f>Год!O13917</f>
        <v>0</v>
      </c>
      <c r="Q13917" s="131">
        <f>Год!P13917</f>
        <v>0</v>
      </c>
      <c r="R13917" s="131">
        <f>Год!Q13917</f>
        <v>0</v>
      </c>
    </row>
    <row r="13918" spans="1:18">
      <c r="A13918" s="131" t="str">
        <f t="shared" si="217"/>
        <v>00</v>
      </c>
      <c r="B13918" s="131">
        <f>Год!A13918</f>
        <v>0</v>
      </c>
      <c r="C13918" s="131">
        <f>Год!B13918</f>
        <v>0</v>
      </c>
      <c r="D13918" s="131">
        <f>Год!C13918</f>
        <v>0</v>
      </c>
      <c r="E13918" s="131">
        <f>Год!D13918</f>
        <v>0</v>
      </c>
      <c r="F13918" s="131">
        <f>Год!E13918</f>
        <v>0</v>
      </c>
      <c r="G13918" s="131">
        <f>Год!F13918</f>
        <v>0</v>
      </c>
      <c r="H13918" s="131">
        <f>Год!G13918</f>
        <v>0</v>
      </c>
      <c r="I13918" s="131">
        <f>Год!H13918</f>
        <v>0</v>
      </c>
      <c r="J13918" s="131">
        <f>Год!I13918</f>
        <v>0</v>
      </c>
      <c r="K13918" s="131">
        <f>Год!J13918</f>
        <v>0</v>
      </c>
      <c r="L13918" s="131">
        <f>Год!K13918</f>
        <v>0</v>
      </c>
      <c r="M13918" s="131">
        <f>Год!L13918</f>
        <v>0</v>
      </c>
      <c r="N13918" s="131">
        <f>Год!M13918</f>
        <v>0</v>
      </c>
      <c r="O13918" s="131">
        <f>Год!N13918</f>
        <v>0</v>
      </c>
      <c r="P13918" s="131">
        <f>Год!O13918</f>
        <v>0</v>
      </c>
      <c r="Q13918" s="131">
        <f>Год!P13918</f>
        <v>0</v>
      </c>
      <c r="R13918" s="131">
        <f>Год!Q13918</f>
        <v>0</v>
      </c>
    </row>
    <row r="13919" spans="1:18">
      <c r="A13919" s="131" t="str">
        <f t="shared" si="217"/>
        <v>00</v>
      </c>
      <c r="B13919" s="131">
        <f>Год!A13919</f>
        <v>0</v>
      </c>
      <c r="C13919" s="131">
        <f>Год!B13919</f>
        <v>0</v>
      </c>
      <c r="D13919" s="131">
        <f>Год!C13919</f>
        <v>0</v>
      </c>
      <c r="E13919" s="131">
        <f>Год!D13919</f>
        <v>0</v>
      </c>
      <c r="F13919" s="131">
        <f>Год!E13919</f>
        <v>0</v>
      </c>
      <c r="G13919" s="131">
        <f>Год!F13919</f>
        <v>0</v>
      </c>
      <c r="H13919" s="131">
        <f>Год!G13919</f>
        <v>0</v>
      </c>
      <c r="I13919" s="131">
        <f>Год!H13919</f>
        <v>0</v>
      </c>
      <c r="J13919" s="131">
        <f>Год!I13919</f>
        <v>0</v>
      </c>
      <c r="K13919" s="131">
        <f>Год!J13919</f>
        <v>0</v>
      </c>
      <c r="L13919" s="131">
        <f>Год!K13919</f>
        <v>0</v>
      </c>
      <c r="M13919" s="131">
        <f>Год!L13919</f>
        <v>0</v>
      </c>
      <c r="N13919" s="131">
        <f>Год!M13919</f>
        <v>0</v>
      </c>
      <c r="O13919" s="131">
        <f>Год!N13919</f>
        <v>0</v>
      </c>
      <c r="P13919" s="131">
        <f>Год!O13919</f>
        <v>0</v>
      </c>
      <c r="Q13919" s="131">
        <f>Год!P13919</f>
        <v>0</v>
      </c>
      <c r="R13919" s="131">
        <f>Год!Q13919</f>
        <v>0</v>
      </c>
    </row>
    <row r="13920" spans="1:18">
      <c r="A13920" s="131" t="str">
        <f t="shared" si="217"/>
        <v>00</v>
      </c>
      <c r="B13920" s="131">
        <f>Год!A13920</f>
        <v>0</v>
      </c>
      <c r="C13920" s="131">
        <f>Год!B13920</f>
        <v>0</v>
      </c>
      <c r="D13920" s="131">
        <f>Год!C13920</f>
        <v>0</v>
      </c>
      <c r="E13920" s="131">
        <f>Год!D13920</f>
        <v>0</v>
      </c>
      <c r="F13920" s="131">
        <f>Год!E13920</f>
        <v>0</v>
      </c>
      <c r="G13920" s="131">
        <f>Год!F13920</f>
        <v>0</v>
      </c>
      <c r="H13920" s="131">
        <f>Год!G13920</f>
        <v>0</v>
      </c>
      <c r="I13920" s="131">
        <f>Год!H13920</f>
        <v>0</v>
      </c>
      <c r="J13920" s="131">
        <f>Год!I13920</f>
        <v>0</v>
      </c>
      <c r="K13920" s="131">
        <f>Год!J13920</f>
        <v>0</v>
      </c>
      <c r="L13920" s="131">
        <f>Год!K13920</f>
        <v>0</v>
      </c>
      <c r="M13920" s="131">
        <f>Год!L13920</f>
        <v>0</v>
      </c>
      <c r="N13920" s="131">
        <f>Год!M13920</f>
        <v>0</v>
      </c>
      <c r="O13920" s="131">
        <f>Год!N13920</f>
        <v>0</v>
      </c>
      <c r="P13920" s="131">
        <f>Год!O13920</f>
        <v>0</v>
      </c>
      <c r="Q13920" s="131">
        <f>Год!P13920</f>
        <v>0</v>
      </c>
      <c r="R13920" s="131">
        <f>Год!Q13920</f>
        <v>0</v>
      </c>
    </row>
    <row r="13921" spans="1:18">
      <c r="A13921" s="131" t="str">
        <f t="shared" si="217"/>
        <v>00</v>
      </c>
      <c r="B13921" s="131">
        <f>Год!A13921</f>
        <v>0</v>
      </c>
      <c r="C13921" s="131">
        <f>Год!B13921</f>
        <v>0</v>
      </c>
      <c r="D13921" s="131">
        <f>Год!C13921</f>
        <v>0</v>
      </c>
      <c r="E13921" s="131">
        <f>Год!D13921</f>
        <v>0</v>
      </c>
      <c r="F13921" s="131">
        <f>Год!E13921</f>
        <v>0</v>
      </c>
      <c r="G13921" s="131">
        <f>Год!F13921</f>
        <v>0</v>
      </c>
      <c r="H13921" s="131">
        <f>Год!G13921</f>
        <v>0</v>
      </c>
      <c r="I13921" s="131">
        <f>Год!H13921</f>
        <v>0</v>
      </c>
      <c r="J13921" s="131">
        <f>Год!I13921</f>
        <v>0</v>
      </c>
      <c r="K13921" s="131">
        <f>Год!J13921</f>
        <v>0</v>
      </c>
      <c r="L13921" s="131">
        <f>Год!K13921</f>
        <v>0</v>
      </c>
      <c r="M13921" s="131">
        <f>Год!L13921</f>
        <v>0</v>
      </c>
      <c r="N13921" s="131">
        <f>Год!M13921</f>
        <v>0</v>
      </c>
      <c r="O13921" s="131">
        <f>Год!N13921</f>
        <v>0</v>
      </c>
      <c r="P13921" s="131">
        <f>Год!O13921</f>
        <v>0</v>
      </c>
      <c r="Q13921" s="131">
        <f>Год!P13921</f>
        <v>0</v>
      </c>
      <c r="R13921" s="131">
        <f>Год!Q13921</f>
        <v>0</v>
      </c>
    </row>
    <row r="13922" spans="1:18">
      <c r="A13922" s="131" t="str">
        <f t="shared" si="217"/>
        <v>00</v>
      </c>
      <c r="B13922" s="131">
        <f>Год!A13922</f>
        <v>0</v>
      </c>
      <c r="C13922" s="131">
        <f>Год!B13922</f>
        <v>0</v>
      </c>
      <c r="D13922" s="131">
        <f>Год!C13922</f>
        <v>0</v>
      </c>
      <c r="E13922" s="131">
        <f>Год!D13922</f>
        <v>0</v>
      </c>
      <c r="F13922" s="131">
        <f>Год!E13922</f>
        <v>0</v>
      </c>
      <c r="G13922" s="131">
        <f>Год!F13922</f>
        <v>0</v>
      </c>
      <c r="H13922" s="131">
        <f>Год!G13922</f>
        <v>0</v>
      </c>
      <c r="I13922" s="131">
        <f>Год!H13922</f>
        <v>0</v>
      </c>
      <c r="J13922" s="131">
        <f>Год!I13922</f>
        <v>0</v>
      </c>
      <c r="K13922" s="131">
        <f>Год!J13922</f>
        <v>0</v>
      </c>
      <c r="L13922" s="131">
        <f>Год!K13922</f>
        <v>0</v>
      </c>
      <c r="M13922" s="131">
        <f>Год!L13922</f>
        <v>0</v>
      </c>
      <c r="N13922" s="131">
        <f>Год!M13922</f>
        <v>0</v>
      </c>
      <c r="O13922" s="131">
        <f>Год!N13922</f>
        <v>0</v>
      </c>
      <c r="P13922" s="131">
        <f>Год!O13922</f>
        <v>0</v>
      </c>
      <c r="Q13922" s="131">
        <f>Год!P13922</f>
        <v>0</v>
      </c>
      <c r="R13922" s="131">
        <f>Год!Q13922</f>
        <v>0</v>
      </c>
    </row>
    <row r="13923" spans="1:18">
      <c r="A13923" s="131" t="str">
        <f t="shared" si="217"/>
        <v>00</v>
      </c>
      <c r="B13923" s="131">
        <f>Год!A13923</f>
        <v>0</v>
      </c>
      <c r="C13923" s="131">
        <f>Год!B13923</f>
        <v>0</v>
      </c>
      <c r="D13923" s="131">
        <f>Год!C13923</f>
        <v>0</v>
      </c>
      <c r="E13923" s="131">
        <f>Год!D13923</f>
        <v>0</v>
      </c>
      <c r="F13923" s="131">
        <f>Год!E13923</f>
        <v>0</v>
      </c>
      <c r="G13923" s="131">
        <f>Год!F13923</f>
        <v>0</v>
      </c>
      <c r="H13923" s="131">
        <f>Год!G13923</f>
        <v>0</v>
      </c>
      <c r="I13923" s="131">
        <f>Год!H13923</f>
        <v>0</v>
      </c>
      <c r="J13923" s="131">
        <f>Год!I13923</f>
        <v>0</v>
      </c>
      <c r="K13923" s="131">
        <f>Год!J13923</f>
        <v>0</v>
      </c>
      <c r="L13923" s="131">
        <f>Год!K13923</f>
        <v>0</v>
      </c>
      <c r="M13923" s="131">
        <f>Год!L13923</f>
        <v>0</v>
      </c>
      <c r="N13923" s="131">
        <f>Год!M13923</f>
        <v>0</v>
      </c>
      <c r="O13923" s="131">
        <f>Год!N13923</f>
        <v>0</v>
      </c>
      <c r="P13923" s="131">
        <f>Год!O13923</f>
        <v>0</v>
      </c>
      <c r="Q13923" s="131">
        <f>Год!P13923</f>
        <v>0</v>
      </c>
      <c r="R13923" s="131">
        <f>Год!Q13923</f>
        <v>0</v>
      </c>
    </row>
    <row r="13924" spans="1:18">
      <c r="A13924" s="131" t="str">
        <f t="shared" si="217"/>
        <v>00</v>
      </c>
      <c r="B13924" s="131">
        <f>Год!A13924</f>
        <v>0</v>
      </c>
      <c r="C13924" s="131">
        <f>Год!B13924</f>
        <v>0</v>
      </c>
      <c r="D13924" s="131">
        <f>Год!C13924</f>
        <v>0</v>
      </c>
      <c r="E13924" s="131">
        <f>Год!D13924</f>
        <v>0</v>
      </c>
      <c r="F13924" s="131">
        <f>Год!E13924</f>
        <v>0</v>
      </c>
      <c r="G13924" s="131">
        <f>Год!F13924</f>
        <v>0</v>
      </c>
      <c r="H13924" s="131">
        <f>Год!G13924</f>
        <v>0</v>
      </c>
      <c r="I13924" s="131">
        <f>Год!H13924</f>
        <v>0</v>
      </c>
      <c r="J13924" s="131">
        <f>Год!I13924</f>
        <v>0</v>
      </c>
      <c r="K13924" s="131">
        <f>Год!J13924</f>
        <v>0</v>
      </c>
      <c r="L13924" s="131">
        <f>Год!K13924</f>
        <v>0</v>
      </c>
      <c r="M13924" s="131">
        <f>Год!L13924</f>
        <v>0</v>
      </c>
      <c r="N13924" s="131">
        <f>Год!M13924</f>
        <v>0</v>
      </c>
      <c r="O13924" s="131">
        <f>Год!N13924</f>
        <v>0</v>
      </c>
      <c r="P13924" s="131">
        <f>Год!O13924</f>
        <v>0</v>
      </c>
      <c r="Q13924" s="131">
        <f>Год!P13924</f>
        <v>0</v>
      </c>
      <c r="R13924" s="131">
        <f>Год!Q13924</f>
        <v>0</v>
      </c>
    </row>
    <row r="13925" spans="1:18">
      <c r="A13925" s="131" t="str">
        <f t="shared" si="217"/>
        <v>00</v>
      </c>
      <c r="B13925" s="131">
        <f>Год!A13925</f>
        <v>0</v>
      </c>
      <c r="C13925" s="131">
        <f>Год!B13925</f>
        <v>0</v>
      </c>
      <c r="D13925" s="131">
        <f>Год!C13925</f>
        <v>0</v>
      </c>
      <c r="E13925" s="131">
        <f>Год!D13925</f>
        <v>0</v>
      </c>
      <c r="F13925" s="131">
        <f>Год!E13925</f>
        <v>0</v>
      </c>
      <c r="G13925" s="131">
        <f>Год!F13925</f>
        <v>0</v>
      </c>
      <c r="H13925" s="131">
        <f>Год!G13925</f>
        <v>0</v>
      </c>
      <c r="I13925" s="131">
        <f>Год!H13925</f>
        <v>0</v>
      </c>
      <c r="J13925" s="131">
        <f>Год!I13925</f>
        <v>0</v>
      </c>
      <c r="K13925" s="131">
        <f>Год!J13925</f>
        <v>0</v>
      </c>
      <c r="L13925" s="131">
        <f>Год!K13925</f>
        <v>0</v>
      </c>
      <c r="M13925" s="131">
        <f>Год!L13925</f>
        <v>0</v>
      </c>
      <c r="N13925" s="131">
        <f>Год!M13925</f>
        <v>0</v>
      </c>
      <c r="O13925" s="131">
        <f>Год!N13925</f>
        <v>0</v>
      </c>
      <c r="P13925" s="131">
        <f>Год!O13925</f>
        <v>0</v>
      </c>
      <c r="Q13925" s="131">
        <f>Год!P13925</f>
        <v>0</v>
      </c>
      <c r="R13925" s="131">
        <f>Год!Q13925</f>
        <v>0</v>
      </c>
    </row>
    <row r="13926" spans="1:18">
      <c r="A13926" s="131" t="str">
        <f t="shared" si="217"/>
        <v>00</v>
      </c>
      <c r="B13926" s="131">
        <f>Год!A13926</f>
        <v>0</v>
      </c>
      <c r="C13926" s="131">
        <f>Год!B13926</f>
        <v>0</v>
      </c>
      <c r="D13926" s="131">
        <f>Год!C13926</f>
        <v>0</v>
      </c>
      <c r="E13926" s="131">
        <f>Год!D13926</f>
        <v>0</v>
      </c>
      <c r="F13926" s="131">
        <f>Год!E13926</f>
        <v>0</v>
      </c>
      <c r="G13926" s="131">
        <f>Год!F13926</f>
        <v>0</v>
      </c>
      <c r="H13926" s="131">
        <f>Год!G13926</f>
        <v>0</v>
      </c>
      <c r="I13926" s="131">
        <f>Год!H13926</f>
        <v>0</v>
      </c>
      <c r="J13926" s="131">
        <f>Год!I13926</f>
        <v>0</v>
      </c>
      <c r="K13926" s="131">
        <f>Год!J13926</f>
        <v>0</v>
      </c>
      <c r="L13926" s="131">
        <f>Год!K13926</f>
        <v>0</v>
      </c>
      <c r="M13926" s="131">
        <f>Год!L13926</f>
        <v>0</v>
      </c>
      <c r="N13926" s="131">
        <f>Год!M13926</f>
        <v>0</v>
      </c>
      <c r="O13926" s="131">
        <f>Год!N13926</f>
        <v>0</v>
      </c>
      <c r="P13926" s="131">
        <f>Год!O13926</f>
        <v>0</v>
      </c>
      <c r="Q13926" s="131">
        <f>Год!P13926</f>
        <v>0</v>
      </c>
      <c r="R13926" s="131">
        <f>Год!Q13926</f>
        <v>0</v>
      </c>
    </row>
    <row r="13927" spans="1:18">
      <c r="A13927" s="131" t="str">
        <f t="shared" si="217"/>
        <v>00</v>
      </c>
      <c r="B13927" s="131">
        <f>Год!A13927</f>
        <v>0</v>
      </c>
      <c r="C13927" s="131">
        <f>Год!B13927</f>
        <v>0</v>
      </c>
      <c r="D13927" s="131">
        <f>Год!C13927</f>
        <v>0</v>
      </c>
      <c r="E13927" s="131">
        <f>Год!D13927</f>
        <v>0</v>
      </c>
      <c r="F13927" s="131">
        <f>Год!E13927</f>
        <v>0</v>
      </c>
      <c r="G13927" s="131">
        <f>Год!F13927</f>
        <v>0</v>
      </c>
      <c r="H13927" s="131">
        <f>Год!G13927</f>
        <v>0</v>
      </c>
      <c r="I13927" s="131">
        <f>Год!H13927</f>
        <v>0</v>
      </c>
      <c r="J13927" s="131">
        <f>Год!I13927</f>
        <v>0</v>
      </c>
      <c r="K13927" s="131">
        <f>Год!J13927</f>
        <v>0</v>
      </c>
      <c r="L13927" s="131">
        <f>Год!K13927</f>
        <v>0</v>
      </c>
      <c r="M13927" s="131">
        <f>Год!L13927</f>
        <v>0</v>
      </c>
      <c r="N13927" s="131">
        <f>Год!M13927</f>
        <v>0</v>
      </c>
      <c r="O13927" s="131">
        <f>Год!N13927</f>
        <v>0</v>
      </c>
      <c r="P13927" s="131">
        <f>Год!O13927</f>
        <v>0</v>
      </c>
      <c r="Q13927" s="131">
        <f>Год!P13927</f>
        <v>0</v>
      </c>
      <c r="R13927" s="131">
        <f>Год!Q13927</f>
        <v>0</v>
      </c>
    </row>
    <row r="13928" spans="1:18">
      <c r="A13928" s="131" t="str">
        <f t="shared" si="217"/>
        <v>00</v>
      </c>
      <c r="B13928" s="131">
        <f>Год!A13928</f>
        <v>0</v>
      </c>
      <c r="C13928" s="131">
        <f>Год!B13928</f>
        <v>0</v>
      </c>
      <c r="D13928" s="131">
        <f>Год!C13928</f>
        <v>0</v>
      </c>
      <c r="E13928" s="131">
        <f>Год!D13928</f>
        <v>0</v>
      </c>
      <c r="F13928" s="131">
        <f>Год!E13928</f>
        <v>0</v>
      </c>
      <c r="G13928" s="131">
        <f>Год!F13928</f>
        <v>0</v>
      </c>
      <c r="H13928" s="131">
        <f>Год!G13928</f>
        <v>0</v>
      </c>
      <c r="I13928" s="131">
        <f>Год!H13928</f>
        <v>0</v>
      </c>
      <c r="J13928" s="131">
        <f>Год!I13928</f>
        <v>0</v>
      </c>
      <c r="K13928" s="131">
        <f>Год!J13928</f>
        <v>0</v>
      </c>
      <c r="L13928" s="131">
        <f>Год!K13928</f>
        <v>0</v>
      </c>
      <c r="M13928" s="131">
        <f>Год!L13928</f>
        <v>0</v>
      </c>
      <c r="N13928" s="131">
        <f>Год!M13928</f>
        <v>0</v>
      </c>
      <c r="O13928" s="131">
        <f>Год!N13928</f>
        <v>0</v>
      </c>
      <c r="P13928" s="131">
        <f>Год!O13928</f>
        <v>0</v>
      </c>
      <c r="Q13928" s="131">
        <f>Год!P13928</f>
        <v>0</v>
      </c>
      <c r="R13928" s="131">
        <f>Год!Q13928</f>
        <v>0</v>
      </c>
    </row>
    <row r="13929" spans="1:18">
      <c r="A13929" s="131" t="str">
        <f t="shared" si="217"/>
        <v>00</v>
      </c>
      <c r="B13929" s="131">
        <f>Год!A13929</f>
        <v>0</v>
      </c>
      <c r="C13929" s="131">
        <f>Год!B13929</f>
        <v>0</v>
      </c>
      <c r="D13929" s="131">
        <f>Год!C13929</f>
        <v>0</v>
      </c>
      <c r="E13929" s="131">
        <f>Год!D13929</f>
        <v>0</v>
      </c>
      <c r="F13929" s="131">
        <f>Год!E13929</f>
        <v>0</v>
      </c>
      <c r="G13929" s="131">
        <f>Год!F13929</f>
        <v>0</v>
      </c>
      <c r="H13929" s="131">
        <f>Год!G13929</f>
        <v>0</v>
      </c>
      <c r="I13929" s="131">
        <f>Год!H13929</f>
        <v>0</v>
      </c>
      <c r="J13929" s="131">
        <f>Год!I13929</f>
        <v>0</v>
      </c>
      <c r="K13929" s="131">
        <f>Год!J13929</f>
        <v>0</v>
      </c>
      <c r="L13929" s="131">
        <f>Год!K13929</f>
        <v>0</v>
      </c>
      <c r="M13929" s="131">
        <f>Год!L13929</f>
        <v>0</v>
      </c>
      <c r="N13929" s="131">
        <f>Год!M13929</f>
        <v>0</v>
      </c>
      <c r="O13929" s="131">
        <f>Год!N13929</f>
        <v>0</v>
      </c>
      <c r="P13929" s="131">
        <f>Год!O13929</f>
        <v>0</v>
      </c>
      <c r="Q13929" s="131">
        <f>Год!P13929</f>
        <v>0</v>
      </c>
      <c r="R13929" s="131">
        <f>Год!Q13929</f>
        <v>0</v>
      </c>
    </row>
    <row r="13930" spans="1:18">
      <c r="A13930" s="131" t="str">
        <f t="shared" si="217"/>
        <v>00</v>
      </c>
      <c r="B13930" s="131">
        <f>Год!A13930</f>
        <v>0</v>
      </c>
      <c r="C13930" s="131">
        <f>Год!B13930</f>
        <v>0</v>
      </c>
      <c r="D13930" s="131">
        <f>Год!C13930</f>
        <v>0</v>
      </c>
      <c r="E13930" s="131">
        <f>Год!D13930</f>
        <v>0</v>
      </c>
      <c r="F13930" s="131">
        <f>Год!E13930</f>
        <v>0</v>
      </c>
      <c r="G13930" s="131">
        <f>Год!F13930</f>
        <v>0</v>
      </c>
      <c r="H13930" s="131">
        <f>Год!G13930</f>
        <v>0</v>
      </c>
      <c r="I13930" s="131">
        <f>Год!H13930</f>
        <v>0</v>
      </c>
      <c r="J13930" s="131">
        <f>Год!I13930</f>
        <v>0</v>
      </c>
      <c r="K13930" s="131">
        <f>Год!J13930</f>
        <v>0</v>
      </c>
      <c r="L13930" s="131">
        <f>Год!K13930</f>
        <v>0</v>
      </c>
      <c r="M13930" s="131">
        <f>Год!L13930</f>
        <v>0</v>
      </c>
      <c r="N13930" s="131">
        <f>Год!M13930</f>
        <v>0</v>
      </c>
      <c r="O13930" s="131">
        <f>Год!N13930</f>
        <v>0</v>
      </c>
      <c r="P13930" s="131">
        <f>Год!O13930</f>
        <v>0</v>
      </c>
      <c r="Q13930" s="131">
        <f>Год!P13930</f>
        <v>0</v>
      </c>
      <c r="R13930" s="131">
        <f>Год!Q13930</f>
        <v>0</v>
      </c>
    </row>
    <row r="13931" spans="1:18">
      <c r="A13931" s="131" t="str">
        <f t="shared" si="217"/>
        <v>00</v>
      </c>
      <c r="B13931" s="131">
        <f>Год!A13931</f>
        <v>0</v>
      </c>
      <c r="C13931" s="131">
        <f>Год!B13931</f>
        <v>0</v>
      </c>
      <c r="D13931" s="131">
        <f>Год!C13931</f>
        <v>0</v>
      </c>
      <c r="E13931" s="131">
        <f>Год!D13931</f>
        <v>0</v>
      </c>
      <c r="F13931" s="131">
        <f>Год!E13931</f>
        <v>0</v>
      </c>
      <c r="G13931" s="131">
        <f>Год!F13931</f>
        <v>0</v>
      </c>
      <c r="H13931" s="131">
        <f>Год!G13931</f>
        <v>0</v>
      </c>
      <c r="I13931" s="131">
        <f>Год!H13931</f>
        <v>0</v>
      </c>
      <c r="J13931" s="131">
        <f>Год!I13931</f>
        <v>0</v>
      </c>
      <c r="K13931" s="131">
        <f>Год!J13931</f>
        <v>0</v>
      </c>
      <c r="L13931" s="131">
        <f>Год!K13931</f>
        <v>0</v>
      </c>
      <c r="M13931" s="131">
        <f>Год!L13931</f>
        <v>0</v>
      </c>
      <c r="N13931" s="131">
        <f>Год!M13931</f>
        <v>0</v>
      </c>
      <c r="O13931" s="131">
        <f>Год!N13931</f>
        <v>0</v>
      </c>
      <c r="P13931" s="131">
        <f>Год!O13931</f>
        <v>0</v>
      </c>
      <c r="Q13931" s="131">
        <f>Год!P13931</f>
        <v>0</v>
      </c>
      <c r="R13931" s="131">
        <f>Год!Q13931</f>
        <v>0</v>
      </c>
    </row>
    <row r="13932" spans="1:18">
      <c r="A13932" s="131" t="str">
        <f t="shared" si="217"/>
        <v>00</v>
      </c>
      <c r="B13932" s="131">
        <f>Год!A13932</f>
        <v>0</v>
      </c>
      <c r="C13932" s="131">
        <f>Год!B13932</f>
        <v>0</v>
      </c>
      <c r="D13932" s="131">
        <f>Год!C13932</f>
        <v>0</v>
      </c>
      <c r="E13932" s="131">
        <f>Год!D13932</f>
        <v>0</v>
      </c>
      <c r="F13932" s="131">
        <f>Год!E13932</f>
        <v>0</v>
      </c>
      <c r="G13932" s="131">
        <f>Год!F13932</f>
        <v>0</v>
      </c>
      <c r="H13932" s="131">
        <f>Год!G13932</f>
        <v>0</v>
      </c>
      <c r="I13932" s="131">
        <f>Год!H13932</f>
        <v>0</v>
      </c>
      <c r="J13932" s="131">
        <f>Год!I13932</f>
        <v>0</v>
      </c>
      <c r="K13932" s="131">
        <f>Год!J13932</f>
        <v>0</v>
      </c>
      <c r="L13932" s="131">
        <f>Год!K13932</f>
        <v>0</v>
      </c>
      <c r="M13932" s="131">
        <f>Год!L13932</f>
        <v>0</v>
      </c>
      <c r="N13932" s="131">
        <f>Год!M13932</f>
        <v>0</v>
      </c>
      <c r="O13932" s="131">
        <f>Год!N13932</f>
        <v>0</v>
      </c>
      <c r="P13932" s="131">
        <f>Год!O13932</f>
        <v>0</v>
      </c>
      <c r="Q13932" s="131">
        <f>Год!P13932</f>
        <v>0</v>
      </c>
      <c r="R13932" s="131">
        <f>Год!Q13932</f>
        <v>0</v>
      </c>
    </row>
    <row r="13933" spans="1:18">
      <c r="A13933" s="131" t="str">
        <f t="shared" si="217"/>
        <v>00</v>
      </c>
      <c r="B13933" s="131">
        <f>Год!A13933</f>
        <v>0</v>
      </c>
      <c r="C13933" s="131">
        <f>Год!B13933</f>
        <v>0</v>
      </c>
      <c r="D13933" s="131">
        <f>Год!C13933</f>
        <v>0</v>
      </c>
      <c r="E13933" s="131">
        <f>Год!D13933</f>
        <v>0</v>
      </c>
      <c r="F13933" s="131">
        <f>Год!E13933</f>
        <v>0</v>
      </c>
      <c r="G13933" s="131">
        <f>Год!F13933</f>
        <v>0</v>
      </c>
      <c r="H13933" s="131">
        <f>Год!G13933</f>
        <v>0</v>
      </c>
      <c r="I13933" s="131">
        <f>Год!H13933</f>
        <v>0</v>
      </c>
      <c r="J13933" s="131">
        <f>Год!I13933</f>
        <v>0</v>
      </c>
      <c r="K13933" s="131">
        <f>Год!J13933</f>
        <v>0</v>
      </c>
      <c r="L13933" s="131">
        <f>Год!K13933</f>
        <v>0</v>
      </c>
      <c r="M13933" s="131">
        <f>Год!L13933</f>
        <v>0</v>
      </c>
      <c r="N13933" s="131">
        <f>Год!M13933</f>
        <v>0</v>
      </c>
      <c r="O13933" s="131">
        <f>Год!N13933</f>
        <v>0</v>
      </c>
      <c r="P13933" s="131">
        <f>Год!O13933</f>
        <v>0</v>
      </c>
      <c r="Q13933" s="131">
        <f>Год!P13933</f>
        <v>0</v>
      </c>
      <c r="R13933" s="131">
        <f>Год!Q13933</f>
        <v>0</v>
      </c>
    </row>
    <row r="13934" spans="1:18">
      <c r="A13934" s="131" t="str">
        <f t="shared" si="217"/>
        <v>00</v>
      </c>
      <c r="B13934" s="131">
        <f>Год!A13934</f>
        <v>0</v>
      </c>
      <c r="C13934" s="131">
        <f>Год!B13934</f>
        <v>0</v>
      </c>
      <c r="D13934" s="131">
        <f>Год!C13934</f>
        <v>0</v>
      </c>
      <c r="E13934" s="131">
        <f>Год!D13934</f>
        <v>0</v>
      </c>
      <c r="F13934" s="131">
        <f>Год!E13934</f>
        <v>0</v>
      </c>
      <c r="G13934" s="131">
        <f>Год!F13934</f>
        <v>0</v>
      </c>
      <c r="H13934" s="131">
        <f>Год!G13934</f>
        <v>0</v>
      </c>
      <c r="I13934" s="131">
        <f>Год!H13934</f>
        <v>0</v>
      </c>
      <c r="J13934" s="131">
        <f>Год!I13934</f>
        <v>0</v>
      </c>
      <c r="K13934" s="131">
        <f>Год!J13934</f>
        <v>0</v>
      </c>
      <c r="L13934" s="131">
        <f>Год!K13934</f>
        <v>0</v>
      </c>
      <c r="M13934" s="131">
        <f>Год!L13934</f>
        <v>0</v>
      </c>
      <c r="N13934" s="131">
        <f>Год!M13934</f>
        <v>0</v>
      </c>
      <c r="O13934" s="131">
        <f>Год!N13934</f>
        <v>0</v>
      </c>
      <c r="P13934" s="131">
        <f>Год!O13934</f>
        <v>0</v>
      </c>
      <c r="Q13934" s="131">
        <f>Год!P13934</f>
        <v>0</v>
      </c>
      <c r="R13934" s="131">
        <f>Год!Q13934</f>
        <v>0</v>
      </c>
    </row>
    <row r="13935" spans="1:18">
      <c r="A13935" s="131" t="str">
        <f t="shared" si="217"/>
        <v>00</v>
      </c>
      <c r="B13935" s="131">
        <f>Год!A13935</f>
        <v>0</v>
      </c>
      <c r="C13935" s="131">
        <f>Год!B13935</f>
        <v>0</v>
      </c>
      <c r="D13935" s="131">
        <f>Год!C13935</f>
        <v>0</v>
      </c>
      <c r="E13935" s="131">
        <f>Год!D13935</f>
        <v>0</v>
      </c>
      <c r="F13935" s="131">
        <f>Год!E13935</f>
        <v>0</v>
      </c>
      <c r="G13935" s="131">
        <f>Год!F13935</f>
        <v>0</v>
      </c>
      <c r="H13935" s="131">
        <f>Год!G13935</f>
        <v>0</v>
      </c>
      <c r="I13935" s="131">
        <f>Год!H13935</f>
        <v>0</v>
      </c>
      <c r="J13935" s="131">
        <f>Год!I13935</f>
        <v>0</v>
      </c>
      <c r="K13935" s="131">
        <f>Год!J13935</f>
        <v>0</v>
      </c>
      <c r="L13935" s="131">
        <f>Год!K13935</f>
        <v>0</v>
      </c>
      <c r="M13935" s="131">
        <f>Год!L13935</f>
        <v>0</v>
      </c>
      <c r="N13935" s="131">
        <f>Год!M13935</f>
        <v>0</v>
      </c>
      <c r="O13935" s="131">
        <f>Год!N13935</f>
        <v>0</v>
      </c>
      <c r="P13935" s="131">
        <f>Год!O13935</f>
        <v>0</v>
      </c>
      <c r="Q13935" s="131">
        <f>Год!P13935</f>
        <v>0</v>
      </c>
      <c r="R13935" s="131">
        <f>Год!Q13935</f>
        <v>0</v>
      </c>
    </row>
    <row r="13936" spans="1:18">
      <c r="A13936" s="131" t="str">
        <f t="shared" si="217"/>
        <v>00</v>
      </c>
      <c r="B13936" s="131">
        <f>Год!A13936</f>
        <v>0</v>
      </c>
      <c r="C13936" s="131">
        <f>Год!B13936</f>
        <v>0</v>
      </c>
      <c r="D13936" s="131">
        <f>Год!C13936</f>
        <v>0</v>
      </c>
      <c r="E13936" s="131">
        <f>Год!D13936</f>
        <v>0</v>
      </c>
      <c r="F13936" s="131">
        <f>Год!E13936</f>
        <v>0</v>
      </c>
      <c r="G13936" s="131">
        <f>Год!F13936</f>
        <v>0</v>
      </c>
      <c r="H13936" s="131">
        <f>Год!G13936</f>
        <v>0</v>
      </c>
      <c r="I13936" s="131">
        <f>Год!H13936</f>
        <v>0</v>
      </c>
      <c r="J13936" s="131">
        <f>Год!I13936</f>
        <v>0</v>
      </c>
      <c r="K13936" s="131">
        <f>Год!J13936</f>
        <v>0</v>
      </c>
      <c r="L13936" s="131">
        <f>Год!K13936</f>
        <v>0</v>
      </c>
      <c r="M13936" s="131">
        <f>Год!L13936</f>
        <v>0</v>
      </c>
      <c r="N13936" s="131">
        <f>Год!M13936</f>
        <v>0</v>
      </c>
      <c r="O13936" s="131">
        <f>Год!N13936</f>
        <v>0</v>
      </c>
      <c r="P13936" s="131">
        <f>Год!O13936</f>
        <v>0</v>
      </c>
      <c r="Q13936" s="131">
        <f>Год!P13936</f>
        <v>0</v>
      </c>
      <c r="R13936" s="131">
        <f>Год!Q13936</f>
        <v>0</v>
      </c>
    </row>
    <row r="13937" spans="1:18">
      <c r="A13937" s="131" t="str">
        <f t="shared" si="217"/>
        <v>00</v>
      </c>
      <c r="B13937" s="131">
        <f>Год!A13937</f>
        <v>0</v>
      </c>
      <c r="C13937" s="131">
        <f>Год!B13937</f>
        <v>0</v>
      </c>
      <c r="D13937" s="131">
        <f>Год!C13937</f>
        <v>0</v>
      </c>
      <c r="E13937" s="131">
        <f>Год!D13937</f>
        <v>0</v>
      </c>
      <c r="F13937" s="131">
        <f>Год!E13937</f>
        <v>0</v>
      </c>
      <c r="G13937" s="131">
        <f>Год!F13937</f>
        <v>0</v>
      </c>
      <c r="H13937" s="131">
        <f>Год!G13937</f>
        <v>0</v>
      </c>
      <c r="I13937" s="131">
        <f>Год!H13937</f>
        <v>0</v>
      </c>
      <c r="J13937" s="131">
        <f>Год!I13937</f>
        <v>0</v>
      </c>
      <c r="K13937" s="131">
        <f>Год!J13937</f>
        <v>0</v>
      </c>
      <c r="L13937" s="131">
        <f>Год!K13937</f>
        <v>0</v>
      </c>
      <c r="M13937" s="131">
        <f>Год!L13937</f>
        <v>0</v>
      </c>
      <c r="N13937" s="131">
        <f>Год!M13937</f>
        <v>0</v>
      </c>
      <c r="O13937" s="131">
        <f>Год!N13937</f>
        <v>0</v>
      </c>
      <c r="P13937" s="131">
        <f>Год!O13937</f>
        <v>0</v>
      </c>
      <c r="Q13937" s="131">
        <f>Год!P13937</f>
        <v>0</v>
      </c>
      <c r="R13937" s="131">
        <f>Год!Q13937</f>
        <v>0</v>
      </c>
    </row>
    <row r="13938" spans="1:18">
      <c r="A13938" s="131" t="str">
        <f t="shared" si="217"/>
        <v>00</v>
      </c>
      <c r="B13938" s="131">
        <f>Год!A13938</f>
        <v>0</v>
      </c>
      <c r="C13938" s="131">
        <f>Год!B13938</f>
        <v>0</v>
      </c>
      <c r="D13938" s="131">
        <f>Год!C13938</f>
        <v>0</v>
      </c>
      <c r="E13938" s="131">
        <f>Год!D13938</f>
        <v>0</v>
      </c>
      <c r="F13938" s="131">
        <f>Год!E13938</f>
        <v>0</v>
      </c>
      <c r="G13938" s="131">
        <f>Год!F13938</f>
        <v>0</v>
      </c>
      <c r="H13938" s="131">
        <f>Год!G13938</f>
        <v>0</v>
      </c>
      <c r="I13938" s="131">
        <f>Год!H13938</f>
        <v>0</v>
      </c>
      <c r="J13938" s="131">
        <f>Год!I13938</f>
        <v>0</v>
      </c>
      <c r="K13938" s="131">
        <f>Год!J13938</f>
        <v>0</v>
      </c>
      <c r="L13938" s="131">
        <f>Год!K13938</f>
        <v>0</v>
      </c>
      <c r="M13938" s="131">
        <f>Год!L13938</f>
        <v>0</v>
      </c>
      <c r="N13938" s="131">
        <f>Год!M13938</f>
        <v>0</v>
      </c>
      <c r="O13938" s="131">
        <f>Год!N13938</f>
        <v>0</v>
      </c>
      <c r="P13938" s="131">
        <f>Год!O13938</f>
        <v>0</v>
      </c>
      <c r="Q13938" s="131">
        <f>Год!P13938</f>
        <v>0</v>
      </c>
      <c r="R13938" s="131">
        <f>Год!Q13938</f>
        <v>0</v>
      </c>
    </row>
    <row r="13939" spans="1:18">
      <c r="A13939" s="131" t="str">
        <f t="shared" si="217"/>
        <v>00</v>
      </c>
      <c r="B13939" s="131">
        <f>Год!A13939</f>
        <v>0</v>
      </c>
      <c r="C13939" s="131">
        <f>Год!B13939</f>
        <v>0</v>
      </c>
      <c r="D13939" s="131">
        <f>Год!C13939</f>
        <v>0</v>
      </c>
      <c r="E13939" s="131">
        <f>Год!D13939</f>
        <v>0</v>
      </c>
      <c r="F13939" s="131">
        <f>Год!E13939</f>
        <v>0</v>
      </c>
      <c r="G13939" s="131">
        <f>Год!F13939</f>
        <v>0</v>
      </c>
      <c r="H13939" s="131">
        <f>Год!G13939</f>
        <v>0</v>
      </c>
      <c r="I13939" s="131">
        <f>Год!H13939</f>
        <v>0</v>
      </c>
      <c r="J13939" s="131">
        <f>Год!I13939</f>
        <v>0</v>
      </c>
      <c r="K13939" s="131">
        <f>Год!J13939</f>
        <v>0</v>
      </c>
      <c r="L13939" s="131">
        <f>Год!K13939</f>
        <v>0</v>
      </c>
      <c r="M13939" s="131">
        <f>Год!L13939</f>
        <v>0</v>
      </c>
      <c r="N13939" s="131">
        <f>Год!M13939</f>
        <v>0</v>
      </c>
      <c r="O13939" s="131">
        <f>Год!N13939</f>
        <v>0</v>
      </c>
      <c r="P13939" s="131">
        <f>Год!O13939</f>
        <v>0</v>
      </c>
      <c r="Q13939" s="131">
        <f>Год!P13939</f>
        <v>0</v>
      </c>
      <c r="R13939" s="131">
        <f>Год!Q13939</f>
        <v>0</v>
      </c>
    </row>
    <row r="13940" spans="1:18">
      <c r="A13940" s="131" t="str">
        <f t="shared" si="217"/>
        <v>00</v>
      </c>
      <c r="B13940" s="131">
        <f>Год!A13940</f>
        <v>0</v>
      </c>
      <c r="C13940" s="131">
        <f>Год!B13940</f>
        <v>0</v>
      </c>
      <c r="D13940" s="131">
        <f>Год!C13940</f>
        <v>0</v>
      </c>
      <c r="E13940" s="131">
        <f>Год!D13940</f>
        <v>0</v>
      </c>
      <c r="F13940" s="131">
        <f>Год!E13940</f>
        <v>0</v>
      </c>
      <c r="G13940" s="131">
        <f>Год!F13940</f>
        <v>0</v>
      </c>
      <c r="H13940" s="131">
        <f>Год!G13940</f>
        <v>0</v>
      </c>
      <c r="I13940" s="131">
        <f>Год!H13940</f>
        <v>0</v>
      </c>
      <c r="J13940" s="131">
        <f>Год!I13940</f>
        <v>0</v>
      </c>
      <c r="K13940" s="131">
        <f>Год!J13940</f>
        <v>0</v>
      </c>
      <c r="L13940" s="131">
        <f>Год!K13940</f>
        <v>0</v>
      </c>
      <c r="M13940" s="131">
        <f>Год!L13940</f>
        <v>0</v>
      </c>
      <c r="N13940" s="131">
        <f>Год!M13940</f>
        <v>0</v>
      </c>
      <c r="O13940" s="131">
        <f>Год!N13940</f>
        <v>0</v>
      </c>
      <c r="P13940" s="131">
        <f>Год!O13940</f>
        <v>0</v>
      </c>
      <c r="Q13940" s="131">
        <f>Год!P13940</f>
        <v>0</v>
      </c>
      <c r="R13940" s="131">
        <f>Год!Q13940</f>
        <v>0</v>
      </c>
    </row>
    <row r="13941" spans="1:18">
      <c r="A13941" s="131" t="str">
        <f t="shared" si="217"/>
        <v>00</v>
      </c>
      <c r="B13941" s="131">
        <f>Год!A13941</f>
        <v>0</v>
      </c>
      <c r="C13941" s="131">
        <f>Год!B13941</f>
        <v>0</v>
      </c>
      <c r="D13941" s="131">
        <f>Год!C13941</f>
        <v>0</v>
      </c>
      <c r="E13941" s="131">
        <f>Год!D13941</f>
        <v>0</v>
      </c>
      <c r="F13941" s="131">
        <f>Год!E13941</f>
        <v>0</v>
      </c>
      <c r="G13941" s="131">
        <f>Год!F13941</f>
        <v>0</v>
      </c>
      <c r="H13941" s="131">
        <f>Год!G13941</f>
        <v>0</v>
      </c>
      <c r="I13941" s="131">
        <f>Год!H13941</f>
        <v>0</v>
      </c>
      <c r="J13941" s="131">
        <f>Год!I13941</f>
        <v>0</v>
      </c>
      <c r="K13941" s="131">
        <f>Год!J13941</f>
        <v>0</v>
      </c>
      <c r="L13941" s="131">
        <f>Год!K13941</f>
        <v>0</v>
      </c>
      <c r="M13941" s="131">
        <f>Год!L13941</f>
        <v>0</v>
      </c>
      <c r="N13941" s="131">
        <f>Год!M13941</f>
        <v>0</v>
      </c>
      <c r="O13941" s="131">
        <f>Год!N13941</f>
        <v>0</v>
      </c>
      <c r="P13941" s="131">
        <f>Год!O13941</f>
        <v>0</v>
      </c>
      <c r="Q13941" s="131">
        <f>Год!P13941</f>
        <v>0</v>
      </c>
      <c r="R13941" s="131">
        <f>Год!Q13941</f>
        <v>0</v>
      </c>
    </row>
    <row r="13942" spans="1:18">
      <c r="A13942" s="131" t="str">
        <f t="shared" si="217"/>
        <v>00</v>
      </c>
      <c r="B13942" s="131">
        <f>Год!A13942</f>
        <v>0</v>
      </c>
      <c r="C13942" s="131">
        <f>Год!B13942</f>
        <v>0</v>
      </c>
      <c r="D13942" s="131">
        <f>Год!C13942</f>
        <v>0</v>
      </c>
      <c r="E13942" s="131">
        <f>Год!D13942</f>
        <v>0</v>
      </c>
      <c r="F13942" s="131">
        <f>Год!E13942</f>
        <v>0</v>
      </c>
      <c r="G13942" s="131">
        <f>Год!F13942</f>
        <v>0</v>
      </c>
      <c r="H13942" s="131">
        <f>Год!G13942</f>
        <v>0</v>
      </c>
      <c r="I13942" s="131">
        <f>Год!H13942</f>
        <v>0</v>
      </c>
      <c r="J13942" s="131">
        <f>Год!I13942</f>
        <v>0</v>
      </c>
      <c r="K13942" s="131">
        <f>Год!J13942</f>
        <v>0</v>
      </c>
      <c r="L13942" s="131">
        <f>Год!K13942</f>
        <v>0</v>
      </c>
      <c r="M13942" s="131">
        <f>Год!L13942</f>
        <v>0</v>
      </c>
      <c r="N13942" s="131">
        <f>Год!M13942</f>
        <v>0</v>
      </c>
      <c r="O13942" s="131">
        <f>Год!N13942</f>
        <v>0</v>
      </c>
      <c r="P13942" s="131">
        <f>Год!O13942</f>
        <v>0</v>
      </c>
      <c r="Q13942" s="131">
        <f>Год!P13942</f>
        <v>0</v>
      </c>
      <c r="R13942" s="131">
        <f>Год!Q13942</f>
        <v>0</v>
      </c>
    </row>
    <row r="13943" spans="1:18">
      <c r="A13943" s="131" t="str">
        <f t="shared" si="217"/>
        <v>00</v>
      </c>
      <c r="B13943" s="131">
        <f>Год!A13943</f>
        <v>0</v>
      </c>
      <c r="C13943" s="131">
        <f>Год!B13943</f>
        <v>0</v>
      </c>
      <c r="D13943" s="131">
        <f>Год!C13943</f>
        <v>0</v>
      </c>
      <c r="E13943" s="131">
        <f>Год!D13943</f>
        <v>0</v>
      </c>
      <c r="F13943" s="131">
        <f>Год!E13943</f>
        <v>0</v>
      </c>
      <c r="G13943" s="131">
        <f>Год!F13943</f>
        <v>0</v>
      </c>
      <c r="H13943" s="131">
        <f>Год!G13943</f>
        <v>0</v>
      </c>
      <c r="I13943" s="131">
        <f>Год!H13943</f>
        <v>0</v>
      </c>
      <c r="J13943" s="131">
        <f>Год!I13943</f>
        <v>0</v>
      </c>
      <c r="K13943" s="131">
        <f>Год!J13943</f>
        <v>0</v>
      </c>
      <c r="L13943" s="131">
        <f>Год!K13943</f>
        <v>0</v>
      </c>
      <c r="M13943" s="131">
        <f>Год!L13943</f>
        <v>0</v>
      </c>
      <c r="N13943" s="131">
        <f>Год!M13943</f>
        <v>0</v>
      </c>
      <c r="O13943" s="131">
        <f>Год!N13943</f>
        <v>0</v>
      </c>
      <c r="P13943" s="131">
        <f>Год!O13943</f>
        <v>0</v>
      </c>
      <c r="Q13943" s="131">
        <f>Год!P13943</f>
        <v>0</v>
      </c>
      <c r="R13943" s="131">
        <f>Год!Q13943</f>
        <v>0</v>
      </c>
    </row>
    <row r="13944" spans="1:18">
      <c r="A13944" s="131" t="str">
        <f t="shared" si="217"/>
        <v>00</v>
      </c>
      <c r="B13944" s="131">
        <f>Год!A13944</f>
        <v>0</v>
      </c>
      <c r="C13944" s="131">
        <f>Год!B13944</f>
        <v>0</v>
      </c>
      <c r="D13944" s="131">
        <f>Год!C13944</f>
        <v>0</v>
      </c>
      <c r="E13944" s="131">
        <f>Год!D13944</f>
        <v>0</v>
      </c>
      <c r="F13944" s="131">
        <f>Год!E13944</f>
        <v>0</v>
      </c>
      <c r="G13944" s="131">
        <f>Год!F13944</f>
        <v>0</v>
      </c>
      <c r="H13944" s="131">
        <f>Год!G13944</f>
        <v>0</v>
      </c>
      <c r="I13944" s="131">
        <f>Год!H13944</f>
        <v>0</v>
      </c>
      <c r="J13944" s="131">
        <f>Год!I13944</f>
        <v>0</v>
      </c>
      <c r="K13944" s="131">
        <f>Год!J13944</f>
        <v>0</v>
      </c>
      <c r="L13944" s="131">
        <f>Год!K13944</f>
        <v>0</v>
      </c>
      <c r="M13944" s="131">
        <f>Год!L13944</f>
        <v>0</v>
      </c>
      <c r="N13944" s="131">
        <f>Год!M13944</f>
        <v>0</v>
      </c>
      <c r="O13944" s="131">
        <f>Год!N13944</f>
        <v>0</v>
      </c>
      <c r="P13944" s="131">
        <f>Год!O13944</f>
        <v>0</v>
      </c>
      <c r="Q13944" s="131">
        <f>Год!P13944</f>
        <v>0</v>
      </c>
      <c r="R13944" s="131">
        <f>Год!Q13944</f>
        <v>0</v>
      </c>
    </row>
    <row r="13945" spans="1:18">
      <c r="A13945" s="131" t="str">
        <f t="shared" si="217"/>
        <v>00</v>
      </c>
      <c r="B13945" s="131">
        <f>Год!A13945</f>
        <v>0</v>
      </c>
      <c r="C13945" s="131">
        <f>Год!B13945</f>
        <v>0</v>
      </c>
      <c r="D13945" s="131">
        <f>Год!C13945</f>
        <v>0</v>
      </c>
      <c r="E13945" s="131">
        <f>Год!D13945</f>
        <v>0</v>
      </c>
      <c r="F13945" s="131">
        <f>Год!E13945</f>
        <v>0</v>
      </c>
      <c r="G13945" s="131">
        <f>Год!F13945</f>
        <v>0</v>
      </c>
      <c r="H13945" s="131">
        <f>Год!G13945</f>
        <v>0</v>
      </c>
      <c r="I13945" s="131">
        <f>Год!H13945</f>
        <v>0</v>
      </c>
      <c r="J13945" s="131">
        <f>Год!I13945</f>
        <v>0</v>
      </c>
      <c r="K13945" s="131">
        <f>Год!J13945</f>
        <v>0</v>
      </c>
      <c r="L13945" s="131">
        <f>Год!K13945</f>
        <v>0</v>
      </c>
      <c r="M13945" s="131">
        <f>Год!L13945</f>
        <v>0</v>
      </c>
      <c r="N13945" s="131">
        <f>Год!M13945</f>
        <v>0</v>
      </c>
      <c r="O13945" s="131">
        <f>Год!N13945</f>
        <v>0</v>
      </c>
      <c r="P13945" s="131">
        <f>Год!O13945</f>
        <v>0</v>
      </c>
      <c r="Q13945" s="131">
        <f>Год!P13945</f>
        <v>0</v>
      </c>
      <c r="R13945" s="131">
        <f>Год!Q13945</f>
        <v>0</v>
      </c>
    </row>
    <row r="13946" spans="1:18">
      <c r="A13946" s="131" t="str">
        <f t="shared" si="217"/>
        <v>00</v>
      </c>
      <c r="B13946" s="131">
        <f>Год!A13946</f>
        <v>0</v>
      </c>
      <c r="C13946" s="131">
        <f>Год!B13946</f>
        <v>0</v>
      </c>
      <c r="D13946" s="131">
        <f>Год!C13946</f>
        <v>0</v>
      </c>
      <c r="E13946" s="131">
        <f>Год!D13946</f>
        <v>0</v>
      </c>
      <c r="F13946" s="131">
        <f>Год!E13946</f>
        <v>0</v>
      </c>
      <c r="G13946" s="131">
        <f>Год!F13946</f>
        <v>0</v>
      </c>
      <c r="H13946" s="131">
        <f>Год!G13946</f>
        <v>0</v>
      </c>
      <c r="I13946" s="131">
        <f>Год!H13946</f>
        <v>0</v>
      </c>
      <c r="J13946" s="131">
        <f>Год!I13946</f>
        <v>0</v>
      </c>
      <c r="K13946" s="131">
        <f>Год!J13946</f>
        <v>0</v>
      </c>
      <c r="L13946" s="131">
        <f>Год!K13946</f>
        <v>0</v>
      </c>
      <c r="M13946" s="131">
        <f>Год!L13946</f>
        <v>0</v>
      </c>
      <c r="N13946" s="131">
        <f>Год!M13946</f>
        <v>0</v>
      </c>
      <c r="O13946" s="131">
        <f>Год!N13946</f>
        <v>0</v>
      </c>
      <c r="P13946" s="131">
        <f>Год!O13946</f>
        <v>0</v>
      </c>
      <c r="Q13946" s="131">
        <f>Год!P13946</f>
        <v>0</v>
      </c>
      <c r="R13946" s="131">
        <f>Год!Q13946</f>
        <v>0</v>
      </c>
    </row>
    <row r="13947" spans="1:18">
      <c r="A13947" s="131" t="str">
        <f t="shared" si="217"/>
        <v>00</v>
      </c>
      <c r="B13947" s="131">
        <f>Год!A13947</f>
        <v>0</v>
      </c>
      <c r="C13947" s="131">
        <f>Год!B13947</f>
        <v>0</v>
      </c>
      <c r="D13947" s="131">
        <f>Год!C13947</f>
        <v>0</v>
      </c>
      <c r="E13947" s="131">
        <f>Год!D13947</f>
        <v>0</v>
      </c>
      <c r="F13947" s="131">
        <f>Год!E13947</f>
        <v>0</v>
      </c>
      <c r="G13947" s="131">
        <f>Год!F13947</f>
        <v>0</v>
      </c>
      <c r="H13947" s="131">
        <f>Год!G13947</f>
        <v>0</v>
      </c>
      <c r="I13947" s="131">
        <f>Год!H13947</f>
        <v>0</v>
      </c>
      <c r="J13947" s="131">
        <f>Год!I13947</f>
        <v>0</v>
      </c>
      <c r="K13947" s="131">
        <f>Год!J13947</f>
        <v>0</v>
      </c>
      <c r="L13947" s="131">
        <f>Год!K13947</f>
        <v>0</v>
      </c>
      <c r="M13947" s="131">
        <f>Год!L13947</f>
        <v>0</v>
      </c>
      <c r="N13947" s="131">
        <f>Год!M13947</f>
        <v>0</v>
      </c>
      <c r="O13947" s="131">
        <f>Год!N13947</f>
        <v>0</v>
      </c>
      <c r="P13947" s="131">
        <f>Год!O13947</f>
        <v>0</v>
      </c>
      <c r="Q13947" s="131">
        <f>Год!P13947</f>
        <v>0</v>
      </c>
      <c r="R13947" s="131">
        <f>Год!Q13947</f>
        <v>0</v>
      </c>
    </row>
    <row r="13948" spans="1:18">
      <c r="A13948" s="131" t="str">
        <f t="shared" si="217"/>
        <v>00</v>
      </c>
      <c r="B13948" s="131">
        <f>Год!A13948</f>
        <v>0</v>
      </c>
      <c r="C13948" s="131">
        <f>Год!B13948</f>
        <v>0</v>
      </c>
      <c r="D13948" s="131">
        <f>Год!C13948</f>
        <v>0</v>
      </c>
      <c r="E13948" s="131">
        <f>Год!D13948</f>
        <v>0</v>
      </c>
      <c r="F13948" s="131">
        <f>Год!E13948</f>
        <v>0</v>
      </c>
      <c r="G13948" s="131">
        <f>Год!F13948</f>
        <v>0</v>
      </c>
      <c r="H13948" s="131">
        <f>Год!G13948</f>
        <v>0</v>
      </c>
      <c r="I13948" s="131">
        <f>Год!H13948</f>
        <v>0</v>
      </c>
      <c r="J13948" s="131">
        <f>Год!I13948</f>
        <v>0</v>
      </c>
      <c r="K13948" s="131">
        <f>Год!J13948</f>
        <v>0</v>
      </c>
      <c r="L13948" s="131">
        <f>Год!K13948</f>
        <v>0</v>
      </c>
      <c r="M13948" s="131">
        <f>Год!L13948</f>
        <v>0</v>
      </c>
      <c r="N13948" s="131">
        <f>Год!M13948</f>
        <v>0</v>
      </c>
      <c r="O13948" s="131">
        <f>Год!N13948</f>
        <v>0</v>
      </c>
      <c r="P13948" s="131">
        <f>Год!O13948</f>
        <v>0</v>
      </c>
      <c r="Q13948" s="131">
        <f>Год!P13948</f>
        <v>0</v>
      </c>
      <c r="R13948" s="131">
        <f>Год!Q13948</f>
        <v>0</v>
      </c>
    </row>
    <row r="13949" spans="1:18">
      <c r="A13949" s="131" t="str">
        <f t="shared" si="217"/>
        <v>00</v>
      </c>
      <c r="B13949" s="131">
        <f>Год!A13949</f>
        <v>0</v>
      </c>
      <c r="C13949" s="131">
        <f>Год!B13949</f>
        <v>0</v>
      </c>
      <c r="D13949" s="131">
        <f>Год!C13949</f>
        <v>0</v>
      </c>
      <c r="E13949" s="131">
        <f>Год!D13949</f>
        <v>0</v>
      </c>
      <c r="F13949" s="131">
        <f>Год!E13949</f>
        <v>0</v>
      </c>
      <c r="G13949" s="131">
        <f>Год!F13949</f>
        <v>0</v>
      </c>
      <c r="H13949" s="131">
        <f>Год!G13949</f>
        <v>0</v>
      </c>
      <c r="I13949" s="131">
        <f>Год!H13949</f>
        <v>0</v>
      </c>
      <c r="J13949" s="131">
        <f>Год!I13949</f>
        <v>0</v>
      </c>
      <c r="K13949" s="131">
        <f>Год!J13949</f>
        <v>0</v>
      </c>
      <c r="L13949" s="131">
        <f>Год!K13949</f>
        <v>0</v>
      </c>
      <c r="M13949" s="131">
        <f>Год!L13949</f>
        <v>0</v>
      </c>
      <c r="N13949" s="131">
        <f>Год!M13949</f>
        <v>0</v>
      </c>
      <c r="O13949" s="131">
        <f>Год!N13949</f>
        <v>0</v>
      </c>
      <c r="P13949" s="131">
        <f>Год!O13949</f>
        <v>0</v>
      </c>
      <c r="Q13949" s="131">
        <f>Год!P13949</f>
        <v>0</v>
      </c>
      <c r="R13949" s="131">
        <f>Год!Q13949</f>
        <v>0</v>
      </c>
    </row>
    <row r="13950" spans="1:18">
      <c r="A13950" s="131" t="str">
        <f t="shared" si="217"/>
        <v>00</v>
      </c>
      <c r="B13950" s="131">
        <f>Год!A13950</f>
        <v>0</v>
      </c>
      <c r="C13950" s="131">
        <f>Год!B13950</f>
        <v>0</v>
      </c>
      <c r="D13950" s="131">
        <f>Год!C13950</f>
        <v>0</v>
      </c>
      <c r="E13950" s="131">
        <f>Год!D13950</f>
        <v>0</v>
      </c>
      <c r="F13950" s="131">
        <f>Год!E13950</f>
        <v>0</v>
      </c>
      <c r="G13950" s="131">
        <f>Год!F13950</f>
        <v>0</v>
      </c>
      <c r="H13950" s="131">
        <f>Год!G13950</f>
        <v>0</v>
      </c>
      <c r="I13950" s="131">
        <f>Год!H13950</f>
        <v>0</v>
      </c>
      <c r="J13950" s="131">
        <f>Год!I13950</f>
        <v>0</v>
      </c>
      <c r="K13950" s="131">
        <f>Год!J13950</f>
        <v>0</v>
      </c>
      <c r="L13950" s="131">
        <f>Год!K13950</f>
        <v>0</v>
      </c>
      <c r="M13950" s="131">
        <f>Год!L13950</f>
        <v>0</v>
      </c>
      <c r="N13950" s="131">
        <f>Год!M13950</f>
        <v>0</v>
      </c>
      <c r="O13950" s="131">
        <f>Год!N13950</f>
        <v>0</v>
      </c>
      <c r="P13950" s="131">
        <f>Год!O13950</f>
        <v>0</v>
      </c>
      <c r="Q13950" s="131">
        <f>Год!P13950</f>
        <v>0</v>
      </c>
      <c r="R13950" s="131">
        <f>Год!Q13950</f>
        <v>0</v>
      </c>
    </row>
    <row r="13951" spans="1:18">
      <c r="A13951" s="131" t="str">
        <f t="shared" si="217"/>
        <v>00</v>
      </c>
      <c r="B13951" s="131">
        <f>Год!A13951</f>
        <v>0</v>
      </c>
      <c r="C13951" s="131">
        <f>Год!B13951</f>
        <v>0</v>
      </c>
      <c r="D13951" s="131">
        <f>Год!C13951</f>
        <v>0</v>
      </c>
      <c r="E13951" s="131">
        <f>Год!D13951</f>
        <v>0</v>
      </c>
      <c r="F13951" s="131">
        <f>Год!E13951</f>
        <v>0</v>
      </c>
      <c r="G13951" s="131">
        <f>Год!F13951</f>
        <v>0</v>
      </c>
      <c r="H13951" s="131">
        <f>Год!G13951</f>
        <v>0</v>
      </c>
      <c r="I13951" s="131">
        <f>Год!H13951</f>
        <v>0</v>
      </c>
      <c r="J13951" s="131">
        <f>Год!I13951</f>
        <v>0</v>
      </c>
      <c r="K13951" s="131">
        <f>Год!J13951</f>
        <v>0</v>
      </c>
      <c r="L13951" s="131">
        <f>Год!K13951</f>
        <v>0</v>
      </c>
      <c r="M13951" s="131">
        <f>Год!L13951</f>
        <v>0</v>
      </c>
      <c r="N13951" s="131">
        <f>Год!M13951</f>
        <v>0</v>
      </c>
      <c r="O13951" s="131">
        <f>Год!N13951</f>
        <v>0</v>
      </c>
      <c r="P13951" s="131">
        <f>Год!O13951</f>
        <v>0</v>
      </c>
      <c r="Q13951" s="131">
        <f>Год!P13951</f>
        <v>0</v>
      </c>
      <c r="R13951" s="131">
        <f>Год!Q13951</f>
        <v>0</v>
      </c>
    </row>
    <row r="13952" spans="1:18">
      <c r="A13952" s="131" t="str">
        <f t="shared" si="217"/>
        <v>00</v>
      </c>
      <c r="B13952" s="131">
        <f>Год!A13952</f>
        <v>0</v>
      </c>
      <c r="C13952" s="131">
        <f>Год!B13952</f>
        <v>0</v>
      </c>
      <c r="D13952" s="131">
        <f>Год!C13952</f>
        <v>0</v>
      </c>
      <c r="E13952" s="131">
        <f>Год!D13952</f>
        <v>0</v>
      </c>
      <c r="F13952" s="131">
        <f>Год!E13952</f>
        <v>0</v>
      </c>
      <c r="G13952" s="131">
        <f>Год!F13952</f>
        <v>0</v>
      </c>
      <c r="H13952" s="131">
        <f>Год!G13952</f>
        <v>0</v>
      </c>
      <c r="I13952" s="131">
        <f>Год!H13952</f>
        <v>0</v>
      </c>
      <c r="J13952" s="131">
        <f>Год!I13952</f>
        <v>0</v>
      </c>
      <c r="K13952" s="131">
        <f>Год!J13952</f>
        <v>0</v>
      </c>
      <c r="L13952" s="131">
        <f>Год!K13952</f>
        <v>0</v>
      </c>
      <c r="M13952" s="131">
        <f>Год!L13952</f>
        <v>0</v>
      </c>
      <c r="N13952" s="131">
        <f>Год!M13952</f>
        <v>0</v>
      </c>
      <c r="O13952" s="131">
        <f>Год!N13952</f>
        <v>0</v>
      </c>
      <c r="P13952" s="131">
        <f>Год!O13952</f>
        <v>0</v>
      </c>
      <c r="Q13952" s="131">
        <f>Год!P13952</f>
        <v>0</v>
      </c>
      <c r="R13952" s="131">
        <f>Год!Q13952</f>
        <v>0</v>
      </c>
    </row>
    <row r="13953" spans="1:18">
      <c r="A13953" s="131" t="str">
        <f t="shared" si="217"/>
        <v>00</v>
      </c>
      <c r="B13953" s="131">
        <f>Год!A13953</f>
        <v>0</v>
      </c>
      <c r="C13953" s="131">
        <f>Год!B13953</f>
        <v>0</v>
      </c>
      <c r="D13953" s="131">
        <f>Год!C13953</f>
        <v>0</v>
      </c>
      <c r="E13953" s="131">
        <f>Год!D13953</f>
        <v>0</v>
      </c>
      <c r="F13953" s="131">
        <f>Год!E13953</f>
        <v>0</v>
      </c>
      <c r="G13953" s="131">
        <f>Год!F13953</f>
        <v>0</v>
      </c>
      <c r="H13953" s="131">
        <f>Год!G13953</f>
        <v>0</v>
      </c>
      <c r="I13953" s="131">
        <f>Год!H13953</f>
        <v>0</v>
      </c>
      <c r="J13953" s="131">
        <f>Год!I13953</f>
        <v>0</v>
      </c>
      <c r="K13953" s="131">
        <f>Год!J13953</f>
        <v>0</v>
      </c>
      <c r="L13953" s="131">
        <f>Год!K13953</f>
        <v>0</v>
      </c>
      <c r="M13953" s="131">
        <f>Год!L13953</f>
        <v>0</v>
      </c>
      <c r="N13953" s="131">
        <f>Год!M13953</f>
        <v>0</v>
      </c>
      <c r="O13953" s="131">
        <f>Год!N13953</f>
        <v>0</v>
      </c>
      <c r="P13953" s="131">
        <f>Год!O13953</f>
        <v>0</v>
      </c>
      <c r="Q13953" s="131">
        <f>Год!P13953</f>
        <v>0</v>
      </c>
      <c r="R13953" s="131">
        <f>Год!Q13953</f>
        <v>0</v>
      </c>
    </row>
    <row r="13954" spans="1:18">
      <c r="A13954" s="131" t="str">
        <f t="shared" si="217"/>
        <v>00</v>
      </c>
      <c r="B13954" s="131">
        <f>Год!A13954</f>
        <v>0</v>
      </c>
      <c r="C13954" s="131">
        <f>Год!B13954</f>
        <v>0</v>
      </c>
      <c r="D13954" s="131">
        <f>Год!C13954</f>
        <v>0</v>
      </c>
      <c r="E13954" s="131">
        <f>Год!D13954</f>
        <v>0</v>
      </c>
      <c r="F13954" s="131">
        <f>Год!E13954</f>
        <v>0</v>
      </c>
      <c r="G13954" s="131">
        <f>Год!F13954</f>
        <v>0</v>
      </c>
      <c r="H13954" s="131">
        <f>Год!G13954</f>
        <v>0</v>
      </c>
      <c r="I13954" s="131">
        <f>Год!H13954</f>
        <v>0</v>
      </c>
      <c r="J13954" s="131">
        <f>Год!I13954</f>
        <v>0</v>
      </c>
      <c r="K13954" s="131">
        <f>Год!J13954</f>
        <v>0</v>
      </c>
      <c r="L13954" s="131">
        <f>Год!K13954</f>
        <v>0</v>
      </c>
      <c r="M13954" s="131">
        <f>Год!L13954</f>
        <v>0</v>
      </c>
      <c r="N13954" s="131">
        <f>Год!M13954</f>
        <v>0</v>
      </c>
      <c r="O13954" s="131">
        <f>Год!N13954</f>
        <v>0</v>
      </c>
      <c r="P13954" s="131">
        <f>Год!O13954</f>
        <v>0</v>
      </c>
      <c r="Q13954" s="131">
        <f>Год!P13954</f>
        <v>0</v>
      </c>
      <c r="R13954" s="131">
        <f>Год!Q13954</f>
        <v>0</v>
      </c>
    </row>
    <row r="13955" spans="1:18">
      <c r="A13955" s="131" t="str">
        <f t="shared" ref="A13955:A14018" si="218">CONCATENATE(C13955,D13955)</f>
        <v>00</v>
      </c>
      <c r="B13955" s="131">
        <f>Год!A13955</f>
        <v>0</v>
      </c>
      <c r="C13955" s="131">
        <f>Год!B13955</f>
        <v>0</v>
      </c>
      <c r="D13955" s="131">
        <f>Год!C13955</f>
        <v>0</v>
      </c>
      <c r="E13955" s="131">
        <f>Год!D13955</f>
        <v>0</v>
      </c>
      <c r="F13955" s="131">
        <f>Год!E13955</f>
        <v>0</v>
      </c>
      <c r="G13955" s="131">
        <f>Год!F13955</f>
        <v>0</v>
      </c>
      <c r="H13955" s="131">
        <f>Год!G13955</f>
        <v>0</v>
      </c>
      <c r="I13955" s="131">
        <f>Год!H13955</f>
        <v>0</v>
      </c>
      <c r="J13955" s="131">
        <f>Год!I13955</f>
        <v>0</v>
      </c>
      <c r="K13955" s="131">
        <f>Год!J13955</f>
        <v>0</v>
      </c>
      <c r="L13955" s="131">
        <f>Год!K13955</f>
        <v>0</v>
      </c>
      <c r="M13955" s="131">
        <f>Год!L13955</f>
        <v>0</v>
      </c>
      <c r="N13955" s="131">
        <f>Год!M13955</f>
        <v>0</v>
      </c>
      <c r="O13955" s="131">
        <f>Год!N13955</f>
        <v>0</v>
      </c>
      <c r="P13955" s="131">
        <f>Год!O13955</f>
        <v>0</v>
      </c>
      <c r="Q13955" s="131">
        <f>Год!P13955</f>
        <v>0</v>
      </c>
      <c r="R13955" s="131">
        <f>Год!Q13955</f>
        <v>0</v>
      </c>
    </row>
    <row r="13956" spans="1:18">
      <c r="A13956" s="131" t="str">
        <f t="shared" si="218"/>
        <v>00</v>
      </c>
      <c r="B13956" s="131">
        <f>Год!A13956</f>
        <v>0</v>
      </c>
      <c r="C13956" s="131">
        <f>Год!B13956</f>
        <v>0</v>
      </c>
      <c r="D13956" s="131">
        <f>Год!C13956</f>
        <v>0</v>
      </c>
      <c r="E13956" s="131">
        <f>Год!D13956</f>
        <v>0</v>
      </c>
      <c r="F13956" s="131">
        <f>Год!E13956</f>
        <v>0</v>
      </c>
      <c r="G13956" s="131">
        <f>Год!F13956</f>
        <v>0</v>
      </c>
      <c r="H13956" s="131">
        <f>Год!G13956</f>
        <v>0</v>
      </c>
      <c r="I13956" s="131">
        <f>Год!H13956</f>
        <v>0</v>
      </c>
      <c r="J13956" s="131">
        <f>Год!I13956</f>
        <v>0</v>
      </c>
      <c r="K13956" s="131">
        <f>Год!J13956</f>
        <v>0</v>
      </c>
      <c r="L13956" s="131">
        <f>Год!K13956</f>
        <v>0</v>
      </c>
      <c r="M13956" s="131">
        <f>Год!L13956</f>
        <v>0</v>
      </c>
      <c r="N13956" s="131">
        <f>Год!M13956</f>
        <v>0</v>
      </c>
      <c r="O13956" s="131">
        <f>Год!N13956</f>
        <v>0</v>
      </c>
      <c r="P13956" s="131">
        <f>Год!O13956</f>
        <v>0</v>
      </c>
      <c r="Q13956" s="131">
        <f>Год!P13956</f>
        <v>0</v>
      </c>
      <c r="R13956" s="131">
        <f>Год!Q13956</f>
        <v>0</v>
      </c>
    </row>
    <row r="13957" spans="1:18">
      <c r="A13957" s="131" t="str">
        <f t="shared" si="218"/>
        <v>00</v>
      </c>
      <c r="B13957" s="131">
        <f>Год!A13957</f>
        <v>0</v>
      </c>
      <c r="C13957" s="131">
        <f>Год!B13957</f>
        <v>0</v>
      </c>
      <c r="D13957" s="131">
        <f>Год!C13957</f>
        <v>0</v>
      </c>
      <c r="E13957" s="131">
        <f>Год!D13957</f>
        <v>0</v>
      </c>
      <c r="F13957" s="131">
        <f>Год!E13957</f>
        <v>0</v>
      </c>
      <c r="G13957" s="131">
        <f>Год!F13957</f>
        <v>0</v>
      </c>
      <c r="H13957" s="131">
        <f>Год!G13957</f>
        <v>0</v>
      </c>
      <c r="I13957" s="131">
        <f>Год!H13957</f>
        <v>0</v>
      </c>
      <c r="J13957" s="131">
        <f>Год!I13957</f>
        <v>0</v>
      </c>
      <c r="K13957" s="131">
        <f>Год!J13957</f>
        <v>0</v>
      </c>
      <c r="L13957" s="131">
        <f>Год!K13957</f>
        <v>0</v>
      </c>
      <c r="M13957" s="131">
        <f>Год!L13957</f>
        <v>0</v>
      </c>
      <c r="N13957" s="131">
        <f>Год!M13957</f>
        <v>0</v>
      </c>
      <c r="O13957" s="131">
        <f>Год!N13957</f>
        <v>0</v>
      </c>
      <c r="P13957" s="131">
        <f>Год!O13957</f>
        <v>0</v>
      </c>
      <c r="Q13957" s="131">
        <f>Год!P13957</f>
        <v>0</v>
      </c>
      <c r="R13957" s="131">
        <f>Год!Q13957</f>
        <v>0</v>
      </c>
    </row>
    <row r="13958" spans="1:18">
      <c r="A13958" s="131" t="str">
        <f t="shared" si="218"/>
        <v>00</v>
      </c>
      <c r="B13958" s="131">
        <f>Год!A13958</f>
        <v>0</v>
      </c>
      <c r="C13958" s="131">
        <f>Год!B13958</f>
        <v>0</v>
      </c>
      <c r="D13958" s="131">
        <f>Год!C13958</f>
        <v>0</v>
      </c>
      <c r="E13958" s="131">
        <f>Год!D13958</f>
        <v>0</v>
      </c>
      <c r="F13958" s="131">
        <f>Год!E13958</f>
        <v>0</v>
      </c>
      <c r="G13958" s="131">
        <f>Год!F13958</f>
        <v>0</v>
      </c>
      <c r="H13958" s="131">
        <f>Год!G13958</f>
        <v>0</v>
      </c>
      <c r="I13958" s="131">
        <f>Год!H13958</f>
        <v>0</v>
      </c>
      <c r="J13958" s="131">
        <f>Год!I13958</f>
        <v>0</v>
      </c>
      <c r="K13958" s="131">
        <f>Год!J13958</f>
        <v>0</v>
      </c>
      <c r="L13958" s="131">
        <f>Год!K13958</f>
        <v>0</v>
      </c>
      <c r="M13958" s="131">
        <f>Год!L13958</f>
        <v>0</v>
      </c>
      <c r="N13958" s="131">
        <f>Год!M13958</f>
        <v>0</v>
      </c>
      <c r="O13958" s="131">
        <f>Год!N13958</f>
        <v>0</v>
      </c>
      <c r="P13958" s="131">
        <f>Год!O13958</f>
        <v>0</v>
      </c>
      <c r="Q13958" s="131">
        <f>Год!P13958</f>
        <v>0</v>
      </c>
      <c r="R13958" s="131">
        <f>Год!Q13958</f>
        <v>0</v>
      </c>
    </row>
    <row r="13959" spans="1:18">
      <c r="A13959" s="131" t="str">
        <f t="shared" si="218"/>
        <v>00</v>
      </c>
      <c r="B13959" s="131">
        <f>Год!A13959</f>
        <v>0</v>
      </c>
      <c r="C13959" s="131">
        <f>Год!B13959</f>
        <v>0</v>
      </c>
      <c r="D13959" s="131">
        <f>Год!C13959</f>
        <v>0</v>
      </c>
      <c r="E13959" s="131">
        <f>Год!D13959</f>
        <v>0</v>
      </c>
      <c r="F13959" s="131">
        <f>Год!E13959</f>
        <v>0</v>
      </c>
      <c r="G13959" s="131">
        <f>Год!F13959</f>
        <v>0</v>
      </c>
      <c r="H13959" s="131">
        <f>Год!G13959</f>
        <v>0</v>
      </c>
      <c r="I13959" s="131">
        <f>Год!H13959</f>
        <v>0</v>
      </c>
      <c r="J13959" s="131">
        <f>Год!I13959</f>
        <v>0</v>
      </c>
      <c r="K13959" s="131">
        <f>Год!J13959</f>
        <v>0</v>
      </c>
      <c r="L13959" s="131">
        <f>Год!K13959</f>
        <v>0</v>
      </c>
      <c r="M13959" s="131">
        <f>Год!L13959</f>
        <v>0</v>
      </c>
      <c r="N13959" s="131">
        <f>Год!M13959</f>
        <v>0</v>
      </c>
      <c r="O13959" s="131">
        <f>Год!N13959</f>
        <v>0</v>
      </c>
      <c r="P13959" s="131">
        <f>Год!O13959</f>
        <v>0</v>
      </c>
      <c r="Q13959" s="131">
        <f>Год!P13959</f>
        <v>0</v>
      </c>
      <c r="R13959" s="131">
        <f>Год!Q13959</f>
        <v>0</v>
      </c>
    </row>
    <row r="13960" spans="1:18">
      <c r="A13960" s="131" t="str">
        <f t="shared" si="218"/>
        <v>00</v>
      </c>
      <c r="B13960" s="131">
        <f>Год!A13960</f>
        <v>0</v>
      </c>
      <c r="C13960" s="131">
        <f>Год!B13960</f>
        <v>0</v>
      </c>
      <c r="D13960" s="131">
        <f>Год!C13960</f>
        <v>0</v>
      </c>
      <c r="E13960" s="131">
        <f>Год!D13960</f>
        <v>0</v>
      </c>
      <c r="F13960" s="131">
        <f>Год!E13960</f>
        <v>0</v>
      </c>
      <c r="G13960" s="131">
        <f>Год!F13960</f>
        <v>0</v>
      </c>
      <c r="H13960" s="131">
        <f>Год!G13960</f>
        <v>0</v>
      </c>
      <c r="I13960" s="131">
        <f>Год!H13960</f>
        <v>0</v>
      </c>
      <c r="J13960" s="131">
        <f>Год!I13960</f>
        <v>0</v>
      </c>
      <c r="K13960" s="131">
        <f>Год!J13960</f>
        <v>0</v>
      </c>
      <c r="L13960" s="131">
        <f>Год!K13960</f>
        <v>0</v>
      </c>
      <c r="M13960" s="131">
        <f>Год!L13960</f>
        <v>0</v>
      </c>
      <c r="N13960" s="131">
        <f>Год!M13960</f>
        <v>0</v>
      </c>
      <c r="O13960" s="131">
        <f>Год!N13960</f>
        <v>0</v>
      </c>
      <c r="P13960" s="131">
        <f>Год!O13960</f>
        <v>0</v>
      </c>
      <c r="Q13960" s="131">
        <f>Год!P13960</f>
        <v>0</v>
      </c>
      <c r="R13960" s="131">
        <f>Год!Q13960</f>
        <v>0</v>
      </c>
    </row>
    <row r="13961" spans="1:18">
      <c r="A13961" s="131" t="str">
        <f t="shared" si="218"/>
        <v>00</v>
      </c>
      <c r="B13961" s="131">
        <f>Год!A13961</f>
        <v>0</v>
      </c>
      <c r="C13961" s="131">
        <f>Год!B13961</f>
        <v>0</v>
      </c>
      <c r="D13961" s="131">
        <f>Год!C13961</f>
        <v>0</v>
      </c>
      <c r="E13961" s="131">
        <f>Год!D13961</f>
        <v>0</v>
      </c>
      <c r="F13961" s="131">
        <f>Год!E13961</f>
        <v>0</v>
      </c>
      <c r="G13961" s="131">
        <f>Год!F13961</f>
        <v>0</v>
      </c>
      <c r="H13961" s="131">
        <f>Год!G13961</f>
        <v>0</v>
      </c>
      <c r="I13961" s="131">
        <f>Год!H13961</f>
        <v>0</v>
      </c>
      <c r="J13961" s="131">
        <f>Год!I13961</f>
        <v>0</v>
      </c>
      <c r="K13961" s="131">
        <f>Год!J13961</f>
        <v>0</v>
      </c>
      <c r="L13961" s="131">
        <f>Год!K13961</f>
        <v>0</v>
      </c>
      <c r="M13961" s="131">
        <f>Год!L13961</f>
        <v>0</v>
      </c>
      <c r="N13961" s="131">
        <f>Год!M13961</f>
        <v>0</v>
      </c>
      <c r="O13961" s="131">
        <f>Год!N13961</f>
        <v>0</v>
      </c>
      <c r="P13961" s="131">
        <f>Год!O13961</f>
        <v>0</v>
      </c>
      <c r="Q13961" s="131">
        <f>Год!P13961</f>
        <v>0</v>
      </c>
      <c r="R13961" s="131">
        <f>Год!Q13961</f>
        <v>0</v>
      </c>
    </row>
    <row r="13962" spans="1:18">
      <c r="A13962" s="131" t="str">
        <f t="shared" si="218"/>
        <v>00</v>
      </c>
      <c r="B13962" s="131">
        <f>Год!A13962</f>
        <v>0</v>
      </c>
      <c r="C13962" s="131">
        <f>Год!B13962</f>
        <v>0</v>
      </c>
      <c r="D13962" s="131">
        <f>Год!C13962</f>
        <v>0</v>
      </c>
      <c r="E13962" s="131">
        <f>Год!D13962</f>
        <v>0</v>
      </c>
      <c r="F13962" s="131">
        <f>Год!E13962</f>
        <v>0</v>
      </c>
      <c r="G13962" s="131">
        <f>Год!F13962</f>
        <v>0</v>
      </c>
      <c r="H13962" s="131">
        <f>Год!G13962</f>
        <v>0</v>
      </c>
      <c r="I13962" s="131">
        <f>Год!H13962</f>
        <v>0</v>
      </c>
      <c r="J13962" s="131">
        <f>Год!I13962</f>
        <v>0</v>
      </c>
      <c r="K13962" s="131">
        <f>Год!J13962</f>
        <v>0</v>
      </c>
      <c r="L13962" s="131">
        <f>Год!K13962</f>
        <v>0</v>
      </c>
      <c r="M13962" s="131">
        <f>Год!L13962</f>
        <v>0</v>
      </c>
      <c r="N13962" s="131">
        <f>Год!M13962</f>
        <v>0</v>
      </c>
      <c r="O13962" s="131">
        <f>Год!N13962</f>
        <v>0</v>
      </c>
      <c r="P13962" s="131">
        <f>Год!O13962</f>
        <v>0</v>
      </c>
      <c r="Q13962" s="131">
        <f>Год!P13962</f>
        <v>0</v>
      </c>
      <c r="R13962" s="131">
        <f>Год!Q13962</f>
        <v>0</v>
      </c>
    </row>
    <row r="13963" spans="1:18">
      <c r="A13963" s="131" t="str">
        <f t="shared" si="218"/>
        <v>00</v>
      </c>
      <c r="B13963" s="131">
        <f>Год!A13963</f>
        <v>0</v>
      </c>
      <c r="C13963" s="131">
        <f>Год!B13963</f>
        <v>0</v>
      </c>
      <c r="D13963" s="131">
        <f>Год!C13963</f>
        <v>0</v>
      </c>
      <c r="E13963" s="131">
        <f>Год!D13963</f>
        <v>0</v>
      </c>
      <c r="F13963" s="131">
        <f>Год!E13963</f>
        <v>0</v>
      </c>
      <c r="G13963" s="131">
        <f>Год!F13963</f>
        <v>0</v>
      </c>
      <c r="H13963" s="131">
        <f>Год!G13963</f>
        <v>0</v>
      </c>
      <c r="I13963" s="131">
        <f>Год!H13963</f>
        <v>0</v>
      </c>
      <c r="J13963" s="131">
        <f>Год!I13963</f>
        <v>0</v>
      </c>
      <c r="K13963" s="131">
        <f>Год!J13963</f>
        <v>0</v>
      </c>
      <c r="L13963" s="131">
        <f>Год!K13963</f>
        <v>0</v>
      </c>
      <c r="M13963" s="131">
        <f>Год!L13963</f>
        <v>0</v>
      </c>
      <c r="N13963" s="131">
        <f>Год!M13963</f>
        <v>0</v>
      </c>
      <c r="O13963" s="131">
        <f>Год!N13963</f>
        <v>0</v>
      </c>
      <c r="P13963" s="131">
        <f>Год!O13963</f>
        <v>0</v>
      </c>
      <c r="Q13963" s="131">
        <f>Год!P13963</f>
        <v>0</v>
      </c>
      <c r="R13963" s="131">
        <f>Год!Q13963</f>
        <v>0</v>
      </c>
    </row>
    <row r="13964" spans="1:18">
      <c r="A13964" s="131" t="str">
        <f t="shared" si="218"/>
        <v>00</v>
      </c>
      <c r="B13964" s="131">
        <f>Год!A13964</f>
        <v>0</v>
      </c>
      <c r="C13964" s="131">
        <f>Год!B13964</f>
        <v>0</v>
      </c>
      <c r="D13964" s="131">
        <f>Год!C13964</f>
        <v>0</v>
      </c>
      <c r="E13964" s="131">
        <f>Год!D13964</f>
        <v>0</v>
      </c>
      <c r="F13964" s="131">
        <f>Год!E13964</f>
        <v>0</v>
      </c>
      <c r="G13964" s="131">
        <f>Год!F13964</f>
        <v>0</v>
      </c>
      <c r="H13964" s="131">
        <f>Год!G13964</f>
        <v>0</v>
      </c>
      <c r="I13964" s="131">
        <f>Год!H13964</f>
        <v>0</v>
      </c>
      <c r="J13964" s="131">
        <f>Год!I13964</f>
        <v>0</v>
      </c>
      <c r="K13964" s="131">
        <f>Год!J13964</f>
        <v>0</v>
      </c>
      <c r="L13964" s="131">
        <f>Год!K13964</f>
        <v>0</v>
      </c>
      <c r="M13964" s="131">
        <f>Год!L13964</f>
        <v>0</v>
      </c>
      <c r="N13964" s="131">
        <f>Год!M13964</f>
        <v>0</v>
      </c>
      <c r="O13964" s="131">
        <f>Год!N13964</f>
        <v>0</v>
      </c>
      <c r="P13964" s="131">
        <f>Год!O13964</f>
        <v>0</v>
      </c>
      <c r="Q13964" s="131">
        <f>Год!P13964</f>
        <v>0</v>
      </c>
      <c r="R13964" s="131">
        <f>Год!Q13964</f>
        <v>0</v>
      </c>
    </row>
    <row r="13965" spans="1:18">
      <c r="A13965" s="131" t="str">
        <f t="shared" si="218"/>
        <v>00</v>
      </c>
      <c r="B13965" s="131">
        <f>Год!A13965</f>
        <v>0</v>
      </c>
      <c r="C13965" s="131">
        <f>Год!B13965</f>
        <v>0</v>
      </c>
      <c r="D13965" s="131">
        <f>Год!C13965</f>
        <v>0</v>
      </c>
      <c r="E13965" s="131">
        <f>Год!D13965</f>
        <v>0</v>
      </c>
      <c r="F13965" s="131">
        <f>Год!E13965</f>
        <v>0</v>
      </c>
      <c r="G13965" s="131">
        <f>Год!F13965</f>
        <v>0</v>
      </c>
      <c r="H13965" s="131">
        <f>Год!G13965</f>
        <v>0</v>
      </c>
      <c r="I13965" s="131">
        <f>Год!H13965</f>
        <v>0</v>
      </c>
      <c r="J13965" s="131">
        <f>Год!I13965</f>
        <v>0</v>
      </c>
      <c r="K13965" s="131">
        <f>Год!J13965</f>
        <v>0</v>
      </c>
      <c r="L13965" s="131">
        <f>Год!K13965</f>
        <v>0</v>
      </c>
      <c r="M13965" s="131">
        <f>Год!L13965</f>
        <v>0</v>
      </c>
      <c r="N13965" s="131">
        <f>Год!M13965</f>
        <v>0</v>
      </c>
      <c r="O13965" s="131">
        <f>Год!N13965</f>
        <v>0</v>
      </c>
      <c r="P13965" s="131">
        <f>Год!O13965</f>
        <v>0</v>
      </c>
      <c r="Q13965" s="131">
        <f>Год!P13965</f>
        <v>0</v>
      </c>
      <c r="R13965" s="131">
        <f>Год!Q13965</f>
        <v>0</v>
      </c>
    </row>
    <row r="13966" spans="1:18">
      <c r="A13966" s="131" t="str">
        <f t="shared" si="218"/>
        <v>00</v>
      </c>
      <c r="B13966" s="131">
        <f>Год!A13966</f>
        <v>0</v>
      </c>
      <c r="C13966" s="131">
        <f>Год!B13966</f>
        <v>0</v>
      </c>
      <c r="D13966" s="131">
        <f>Год!C13966</f>
        <v>0</v>
      </c>
      <c r="E13966" s="131">
        <f>Год!D13966</f>
        <v>0</v>
      </c>
      <c r="F13966" s="131">
        <f>Год!E13966</f>
        <v>0</v>
      </c>
      <c r="G13966" s="131">
        <f>Год!F13966</f>
        <v>0</v>
      </c>
      <c r="H13966" s="131">
        <f>Год!G13966</f>
        <v>0</v>
      </c>
      <c r="I13966" s="131">
        <f>Год!H13966</f>
        <v>0</v>
      </c>
      <c r="J13966" s="131">
        <f>Год!I13966</f>
        <v>0</v>
      </c>
      <c r="K13966" s="131">
        <f>Год!J13966</f>
        <v>0</v>
      </c>
      <c r="L13966" s="131">
        <f>Год!K13966</f>
        <v>0</v>
      </c>
      <c r="M13966" s="131">
        <f>Год!L13966</f>
        <v>0</v>
      </c>
      <c r="N13966" s="131">
        <f>Год!M13966</f>
        <v>0</v>
      </c>
      <c r="O13966" s="131">
        <f>Год!N13966</f>
        <v>0</v>
      </c>
      <c r="P13966" s="131">
        <f>Год!O13966</f>
        <v>0</v>
      </c>
      <c r="Q13966" s="131">
        <f>Год!P13966</f>
        <v>0</v>
      </c>
      <c r="R13966" s="131">
        <f>Год!Q13966</f>
        <v>0</v>
      </c>
    </row>
    <row r="13967" spans="1:18">
      <c r="A13967" s="131" t="str">
        <f t="shared" si="218"/>
        <v>00</v>
      </c>
      <c r="B13967" s="131">
        <f>Год!A13967</f>
        <v>0</v>
      </c>
      <c r="C13967" s="131">
        <f>Год!B13967</f>
        <v>0</v>
      </c>
      <c r="D13967" s="131">
        <f>Год!C13967</f>
        <v>0</v>
      </c>
      <c r="E13967" s="131">
        <f>Год!D13967</f>
        <v>0</v>
      </c>
      <c r="F13967" s="131">
        <f>Год!E13967</f>
        <v>0</v>
      </c>
      <c r="G13967" s="131">
        <f>Год!F13967</f>
        <v>0</v>
      </c>
      <c r="H13967" s="131">
        <f>Год!G13967</f>
        <v>0</v>
      </c>
      <c r="I13967" s="131">
        <f>Год!H13967</f>
        <v>0</v>
      </c>
      <c r="J13967" s="131">
        <f>Год!I13967</f>
        <v>0</v>
      </c>
      <c r="K13967" s="131">
        <f>Год!J13967</f>
        <v>0</v>
      </c>
      <c r="L13967" s="131">
        <f>Год!K13967</f>
        <v>0</v>
      </c>
      <c r="M13967" s="131">
        <f>Год!L13967</f>
        <v>0</v>
      </c>
      <c r="N13967" s="131">
        <f>Год!M13967</f>
        <v>0</v>
      </c>
      <c r="O13967" s="131">
        <f>Год!N13967</f>
        <v>0</v>
      </c>
      <c r="P13967" s="131">
        <f>Год!O13967</f>
        <v>0</v>
      </c>
      <c r="Q13967" s="131">
        <f>Год!P13967</f>
        <v>0</v>
      </c>
      <c r="R13967" s="131">
        <f>Год!Q13967</f>
        <v>0</v>
      </c>
    </row>
    <row r="13968" spans="1:18">
      <c r="A13968" s="131" t="str">
        <f t="shared" si="218"/>
        <v>00</v>
      </c>
      <c r="B13968" s="131">
        <f>Год!A13968</f>
        <v>0</v>
      </c>
      <c r="C13968" s="131">
        <f>Год!B13968</f>
        <v>0</v>
      </c>
      <c r="D13968" s="131">
        <f>Год!C13968</f>
        <v>0</v>
      </c>
      <c r="E13968" s="131">
        <f>Год!D13968</f>
        <v>0</v>
      </c>
      <c r="F13968" s="131">
        <f>Год!E13968</f>
        <v>0</v>
      </c>
      <c r="G13968" s="131">
        <f>Год!F13968</f>
        <v>0</v>
      </c>
      <c r="H13968" s="131">
        <f>Год!G13968</f>
        <v>0</v>
      </c>
      <c r="I13968" s="131">
        <f>Год!H13968</f>
        <v>0</v>
      </c>
      <c r="J13968" s="131">
        <f>Год!I13968</f>
        <v>0</v>
      </c>
      <c r="K13968" s="131">
        <f>Год!J13968</f>
        <v>0</v>
      </c>
      <c r="L13968" s="131">
        <f>Год!K13968</f>
        <v>0</v>
      </c>
      <c r="M13968" s="131">
        <f>Год!L13968</f>
        <v>0</v>
      </c>
      <c r="N13968" s="131">
        <f>Год!M13968</f>
        <v>0</v>
      </c>
      <c r="O13968" s="131">
        <f>Год!N13968</f>
        <v>0</v>
      </c>
      <c r="P13968" s="131">
        <f>Год!O13968</f>
        <v>0</v>
      </c>
      <c r="Q13968" s="131">
        <f>Год!P13968</f>
        <v>0</v>
      </c>
      <c r="R13968" s="131">
        <f>Год!Q13968</f>
        <v>0</v>
      </c>
    </row>
    <row r="13969" spans="1:18">
      <c r="A13969" s="131" t="str">
        <f t="shared" si="218"/>
        <v>00</v>
      </c>
      <c r="B13969" s="131">
        <f>Год!A13969</f>
        <v>0</v>
      </c>
      <c r="C13969" s="131">
        <f>Год!B13969</f>
        <v>0</v>
      </c>
      <c r="D13969" s="131">
        <f>Год!C13969</f>
        <v>0</v>
      </c>
      <c r="E13969" s="131">
        <f>Год!D13969</f>
        <v>0</v>
      </c>
      <c r="F13969" s="131">
        <f>Год!E13969</f>
        <v>0</v>
      </c>
      <c r="G13969" s="131">
        <f>Год!F13969</f>
        <v>0</v>
      </c>
      <c r="H13969" s="131">
        <f>Год!G13969</f>
        <v>0</v>
      </c>
      <c r="I13969" s="131">
        <f>Год!H13969</f>
        <v>0</v>
      </c>
      <c r="J13969" s="131">
        <f>Год!I13969</f>
        <v>0</v>
      </c>
      <c r="K13969" s="131">
        <f>Год!J13969</f>
        <v>0</v>
      </c>
      <c r="L13969" s="131">
        <f>Год!K13969</f>
        <v>0</v>
      </c>
      <c r="M13969" s="131">
        <f>Год!L13969</f>
        <v>0</v>
      </c>
      <c r="N13969" s="131">
        <f>Год!M13969</f>
        <v>0</v>
      </c>
      <c r="O13969" s="131">
        <f>Год!N13969</f>
        <v>0</v>
      </c>
      <c r="P13969" s="131">
        <f>Год!O13969</f>
        <v>0</v>
      </c>
      <c r="Q13969" s="131">
        <f>Год!P13969</f>
        <v>0</v>
      </c>
      <c r="R13969" s="131">
        <f>Год!Q13969</f>
        <v>0</v>
      </c>
    </row>
    <row r="13970" spans="1:18">
      <c r="A13970" s="131" t="str">
        <f t="shared" si="218"/>
        <v>00</v>
      </c>
      <c r="B13970" s="131">
        <f>Год!A13970</f>
        <v>0</v>
      </c>
      <c r="C13970" s="131">
        <f>Год!B13970</f>
        <v>0</v>
      </c>
      <c r="D13970" s="131">
        <f>Год!C13970</f>
        <v>0</v>
      </c>
      <c r="E13970" s="131">
        <f>Год!D13970</f>
        <v>0</v>
      </c>
      <c r="F13970" s="131">
        <f>Год!E13970</f>
        <v>0</v>
      </c>
      <c r="G13970" s="131">
        <f>Год!F13970</f>
        <v>0</v>
      </c>
      <c r="H13970" s="131">
        <f>Год!G13970</f>
        <v>0</v>
      </c>
      <c r="I13970" s="131">
        <f>Год!H13970</f>
        <v>0</v>
      </c>
      <c r="J13970" s="131">
        <f>Год!I13970</f>
        <v>0</v>
      </c>
      <c r="K13970" s="131">
        <f>Год!J13970</f>
        <v>0</v>
      </c>
      <c r="L13970" s="131">
        <f>Год!K13970</f>
        <v>0</v>
      </c>
      <c r="M13970" s="131">
        <f>Год!L13970</f>
        <v>0</v>
      </c>
      <c r="N13970" s="131">
        <f>Год!M13970</f>
        <v>0</v>
      </c>
      <c r="O13970" s="131">
        <f>Год!N13970</f>
        <v>0</v>
      </c>
      <c r="P13970" s="131">
        <f>Год!O13970</f>
        <v>0</v>
      </c>
      <c r="Q13970" s="131">
        <f>Год!P13970</f>
        <v>0</v>
      </c>
      <c r="R13970" s="131">
        <f>Год!Q13970</f>
        <v>0</v>
      </c>
    </row>
    <row r="13971" spans="1:18">
      <c r="A13971" s="131" t="str">
        <f t="shared" si="218"/>
        <v>00</v>
      </c>
      <c r="B13971" s="131">
        <f>Год!A13971</f>
        <v>0</v>
      </c>
      <c r="C13971" s="131">
        <f>Год!B13971</f>
        <v>0</v>
      </c>
      <c r="D13971" s="131">
        <f>Год!C13971</f>
        <v>0</v>
      </c>
      <c r="E13971" s="131">
        <f>Год!D13971</f>
        <v>0</v>
      </c>
      <c r="F13971" s="131">
        <f>Год!E13971</f>
        <v>0</v>
      </c>
      <c r="G13971" s="131">
        <f>Год!F13971</f>
        <v>0</v>
      </c>
      <c r="H13971" s="131">
        <f>Год!G13971</f>
        <v>0</v>
      </c>
      <c r="I13971" s="131">
        <f>Год!H13971</f>
        <v>0</v>
      </c>
      <c r="J13971" s="131">
        <f>Год!I13971</f>
        <v>0</v>
      </c>
      <c r="K13971" s="131">
        <f>Год!J13971</f>
        <v>0</v>
      </c>
      <c r="L13971" s="131">
        <f>Год!K13971</f>
        <v>0</v>
      </c>
      <c r="M13971" s="131">
        <f>Год!L13971</f>
        <v>0</v>
      </c>
      <c r="N13971" s="131">
        <f>Год!M13971</f>
        <v>0</v>
      </c>
      <c r="O13971" s="131">
        <f>Год!N13971</f>
        <v>0</v>
      </c>
      <c r="P13971" s="131">
        <f>Год!O13971</f>
        <v>0</v>
      </c>
      <c r="Q13971" s="131">
        <f>Год!P13971</f>
        <v>0</v>
      </c>
      <c r="R13971" s="131">
        <f>Год!Q13971</f>
        <v>0</v>
      </c>
    </row>
    <row r="13972" spans="1:18">
      <c r="A13972" s="131" t="str">
        <f t="shared" si="218"/>
        <v>00</v>
      </c>
      <c r="B13972" s="131">
        <f>Год!A13972</f>
        <v>0</v>
      </c>
      <c r="C13972" s="131">
        <f>Год!B13972</f>
        <v>0</v>
      </c>
      <c r="D13972" s="131">
        <f>Год!C13972</f>
        <v>0</v>
      </c>
      <c r="E13972" s="131">
        <f>Год!D13972</f>
        <v>0</v>
      </c>
      <c r="F13972" s="131">
        <f>Год!E13972</f>
        <v>0</v>
      </c>
      <c r="G13972" s="131">
        <f>Год!F13972</f>
        <v>0</v>
      </c>
      <c r="H13972" s="131">
        <f>Год!G13972</f>
        <v>0</v>
      </c>
      <c r="I13972" s="131">
        <f>Год!H13972</f>
        <v>0</v>
      </c>
      <c r="J13972" s="131">
        <f>Год!I13972</f>
        <v>0</v>
      </c>
      <c r="K13972" s="131">
        <f>Год!J13972</f>
        <v>0</v>
      </c>
      <c r="L13972" s="131">
        <f>Год!K13972</f>
        <v>0</v>
      </c>
      <c r="M13972" s="131">
        <f>Год!L13972</f>
        <v>0</v>
      </c>
      <c r="N13972" s="131">
        <f>Год!M13972</f>
        <v>0</v>
      </c>
      <c r="O13972" s="131">
        <f>Год!N13972</f>
        <v>0</v>
      </c>
      <c r="P13972" s="131">
        <f>Год!O13972</f>
        <v>0</v>
      </c>
      <c r="Q13972" s="131">
        <f>Год!P13972</f>
        <v>0</v>
      </c>
      <c r="R13972" s="131">
        <f>Год!Q13972</f>
        <v>0</v>
      </c>
    </row>
    <row r="13973" spans="1:18">
      <c r="A13973" s="131" t="str">
        <f t="shared" si="218"/>
        <v>00</v>
      </c>
      <c r="B13973" s="131">
        <f>Год!A13973</f>
        <v>0</v>
      </c>
      <c r="C13973" s="131">
        <f>Год!B13973</f>
        <v>0</v>
      </c>
      <c r="D13973" s="131">
        <f>Год!C13973</f>
        <v>0</v>
      </c>
      <c r="E13973" s="131">
        <f>Год!D13973</f>
        <v>0</v>
      </c>
      <c r="F13973" s="131">
        <f>Год!E13973</f>
        <v>0</v>
      </c>
      <c r="G13973" s="131">
        <f>Год!F13973</f>
        <v>0</v>
      </c>
      <c r="H13973" s="131">
        <f>Год!G13973</f>
        <v>0</v>
      </c>
      <c r="I13973" s="131">
        <f>Год!H13973</f>
        <v>0</v>
      </c>
      <c r="J13973" s="131">
        <f>Год!I13973</f>
        <v>0</v>
      </c>
      <c r="K13973" s="131">
        <f>Год!J13973</f>
        <v>0</v>
      </c>
      <c r="L13973" s="131">
        <f>Год!K13973</f>
        <v>0</v>
      </c>
      <c r="M13973" s="131">
        <f>Год!L13973</f>
        <v>0</v>
      </c>
      <c r="N13973" s="131">
        <f>Год!M13973</f>
        <v>0</v>
      </c>
      <c r="O13973" s="131">
        <f>Год!N13973</f>
        <v>0</v>
      </c>
      <c r="P13973" s="131">
        <f>Год!O13973</f>
        <v>0</v>
      </c>
      <c r="Q13973" s="131">
        <f>Год!P13973</f>
        <v>0</v>
      </c>
      <c r="R13973" s="131">
        <f>Год!Q13973</f>
        <v>0</v>
      </c>
    </row>
    <row r="13974" spans="1:18">
      <c r="A13974" s="131" t="str">
        <f t="shared" si="218"/>
        <v>00</v>
      </c>
      <c r="B13974" s="131">
        <f>Год!A13974</f>
        <v>0</v>
      </c>
      <c r="C13974" s="131">
        <f>Год!B13974</f>
        <v>0</v>
      </c>
      <c r="D13974" s="131">
        <f>Год!C13974</f>
        <v>0</v>
      </c>
      <c r="E13974" s="131">
        <f>Год!D13974</f>
        <v>0</v>
      </c>
      <c r="F13974" s="131">
        <f>Год!E13974</f>
        <v>0</v>
      </c>
      <c r="G13974" s="131">
        <f>Год!F13974</f>
        <v>0</v>
      </c>
      <c r="H13974" s="131">
        <f>Год!G13974</f>
        <v>0</v>
      </c>
      <c r="I13974" s="131">
        <f>Год!H13974</f>
        <v>0</v>
      </c>
      <c r="J13974" s="131">
        <f>Год!I13974</f>
        <v>0</v>
      </c>
      <c r="K13974" s="131">
        <f>Год!J13974</f>
        <v>0</v>
      </c>
      <c r="L13974" s="131">
        <f>Год!K13974</f>
        <v>0</v>
      </c>
      <c r="M13974" s="131">
        <f>Год!L13974</f>
        <v>0</v>
      </c>
      <c r="N13974" s="131">
        <f>Год!M13974</f>
        <v>0</v>
      </c>
      <c r="O13974" s="131">
        <f>Год!N13974</f>
        <v>0</v>
      </c>
      <c r="P13974" s="131">
        <f>Год!O13974</f>
        <v>0</v>
      </c>
      <c r="Q13974" s="131">
        <f>Год!P13974</f>
        <v>0</v>
      </c>
      <c r="R13974" s="131">
        <f>Год!Q13974</f>
        <v>0</v>
      </c>
    </row>
    <row r="13975" spans="1:18">
      <c r="A13975" s="131" t="str">
        <f t="shared" si="218"/>
        <v>00</v>
      </c>
      <c r="B13975" s="131">
        <f>Год!A13975</f>
        <v>0</v>
      </c>
      <c r="C13975" s="131">
        <f>Год!B13975</f>
        <v>0</v>
      </c>
      <c r="D13975" s="131">
        <f>Год!C13975</f>
        <v>0</v>
      </c>
      <c r="E13975" s="131">
        <f>Год!D13975</f>
        <v>0</v>
      </c>
      <c r="F13975" s="131">
        <f>Год!E13975</f>
        <v>0</v>
      </c>
      <c r="G13975" s="131">
        <f>Год!F13975</f>
        <v>0</v>
      </c>
      <c r="H13975" s="131">
        <f>Год!G13975</f>
        <v>0</v>
      </c>
      <c r="I13975" s="131">
        <f>Год!H13975</f>
        <v>0</v>
      </c>
      <c r="J13975" s="131">
        <f>Год!I13975</f>
        <v>0</v>
      </c>
      <c r="K13975" s="131">
        <f>Год!J13975</f>
        <v>0</v>
      </c>
      <c r="L13975" s="131">
        <f>Год!K13975</f>
        <v>0</v>
      </c>
      <c r="M13975" s="131">
        <f>Год!L13975</f>
        <v>0</v>
      </c>
      <c r="N13975" s="131">
        <f>Год!M13975</f>
        <v>0</v>
      </c>
      <c r="O13975" s="131">
        <f>Год!N13975</f>
        <v>0</v>
      </c>
      <c r="P13975" s="131">
        <f>Год!O13975</f>
        <v>0</v>
      </c>
      <c r="Q13975" s="131">
        <f>Год!P13975</f>
        <v>0</v>
      </c>
      <c r="R13975" s="131">
        <f>Год!Q13975</f>
        <v>0</v>
      </c>
    </row>
    <row r="13976" spans="1:18">
      <c r="A13976" s="131" t="str">
        <f t="shared" si="218"/>
        <v>00</v>
      </c>
      <c r="B13976" s="131">
        <f>Год!A13976</f>
        <v>0</v>
      </c>
      <c r="C13976" s="131">
        <f>Год!B13976</f>
        <v>0</v>
      </c>
      <c r="D13976" s="131">
        <f>Год!C13976</f>
        <v>0</v>
      </c>
      <c r="E13976" s="131">
        <f>Год!D13976</f>
        <v>0</v>
      </c>
      <c r="F13976" s="131">
        <f>Год!E13976</f>
        <v>0</v>
      </c>
      <c r="G13976" s="131">
        <f>Год!F13976</f>
        <v>0</v>
      </c>
      <c r="H13976" s="131">
        <f>Год!G13976</f>
        <v>0</v>
      </c>
      <c r="I13976" s="131">
        <f>Год!H13976</f>
        <v>0</v>
      </c>
      <c r="J13976" s="131">
        <f>Год!I13976</f>
        <v>0</v>
      </c>
      <c r="K13976" s="131">
        <f>Год!J13976</f>
        <v>0</v>
      </c>
      <c r="L13976" s="131">
        <f>Год!K13976</f>
        <v>0</v>
      </c>
      <c r="M13976" s="131">
        <f>Год!L13976</f>
        <v>0</v>
      </c>
      <c r="N13976" s="131">
        <f>Год!M13976</f>
        <v>0</v>
      </c>
      <c r="O13976" s="131">
        <f>Год!N13976</f>
        <v>0</v>
      </c>
      <c r="P13976" s="131">
        <f>Год!O13976</f>
        <v>0</v>
      </c>
      <c r="Q13976" s="131">
        <f>Год!P13976</f>
        <v>0</v>
      </c>
      <c r="R13976" s="131">
        <f>Год!Q13976</f>
        <v>0</v>
      </c>
    </row>
    <row r="13977" spans="1:18">
      <c r="A13977" s="131" t="str">
        <f t="shared" si="218"/>
        <v>00</v>
      </c>
      <c r="B13977" s="131">
        <f>Год!A13977</f>
        <v>0</v>
      </c>
      <c r="C13977" s="131">
        <f>Год!B13977</f>
        <v>0</v>
      </c>
      <c r="D13977" s="131">
        <f>Год!C13977</f>
        <v>0</v>
      </c>
      <c r="E13977" s="131">
        <f>Год!D13977</f>
        <v>0</v>
      </c>
      <c r="F13977" s="131">
        <f>Год!E13977</f>
        <v>0</v>
      </c>
      <c r="G13977" s="131">
        <f>Год!F13977</f>
        <v>0</v>
      </c>
      <c r="H13977" s="131">
        <f>Год!G13977</f>
        <v>0</v>
      </c>
      <c r="I13977" s="131">
        <f>Год!H13977</f>
        <v>0</v>
      </c>
      <c r="J13977" s="131">
        <f>Год!I13977</f>
        <v>0</v>
      </c>
      <c r="K13977" s="131">
        <f>Год!J13977</f>
        <v>0</v>
      </c>
      <c r="L13977" s="131">
        <f>Год!K13977</f>
        <v>0</v>
      </c>
      <c r="M13977" s="131">
        <f>Год!L13977</f>
        <v>0</v>
      </c>
      <c r="N13977" s="131">
        <f>Год!M13977</f>
        <v>0</v>
      </c>
      <c r="O13977" s="131">
        <f>Год!N13977</f>
        <v>0</v>
      </c>
      <c r="P13977" s="131">
        <f>Год!O13977</f>
        <v>0</v>
      </c>
      <c r="Q13977" s="131">
        <f>Год!P13977</f>
        <v>0</v>
      </c>
      <c r="R13977" s="131">
        <f>Год!Q13977</f>
        <v>0</v>
      </c>
    </row>
    <row r="13978" spans="1:18">
      <c r="A13978" s="131" t="str">
        <f t="shared" si="218"/>
        <v>00</v>
      </c>
      <c r="B13978" s="131">
        <f>Год!A13978</f>
        <v>0</v>
      </c>
      <c r="C13978" s="131">
        <f>Год!B13978</f>
        <v>0</v>
      </c>
      <c r="D13978" s="131">
        <f>Год!C13978</f>
        <v>0</v>
      </c>
      <c r="E13978" s="131">
        <f>Год!D13978</f>
        <v>0</v>
      </c>
      <c r="F13978" s="131">
        <f>Год!E13978</f>
        <v>0</v>
      </c>
      <c r="G13978" s="131">
        <f>Год!F13978</f>
        <v>0</v>
      </c>
      <c r="H13978" s="131">
        <f>Год!G13978</f>
        <v>0</v>
      </c>
      <c r="I13978" s="131">
        <f>Год!H13978</f>
        <v>0</v>
      </c>
      <c r="J13978" s="131">
        <f>Год!I13978</f>
        <v>0</v>
      </c>
      <c r="K13978" s="131">
        <f>Год!J13978</f>
        <v>0</v>
      </c>
      <c r="L13978" s="131">
        <f>Год!K13978</f>
        <v>0</v>
      </c>
      <c r="M13978" s="131">
        <f>Год!L13978</f>
        <v>0</v>
      </c>
      <c r="N13978" s="131">
        <f>Год!M13978</f>
        <v>0</v>
      </c>
      <c r="O13978" s="131">
        <f>Год!N13978</f>
        <v>0</v>
      </c>
      <c r="P13978" s="131">
        <f>Год!O13978</f>
        <v>0</v>
      </c>
      <c r="Q13978" s="131">
        <f>Год!P13978</f>
        <v>0</v>
      </c>
      <c r="R13978" s="131">
        <f>Год!Q13978</f>
        <v>0</v>
      </c>
    </row>
    <row r="13979" spans="1:18">
      <c r="A13979" s="131" t="str">
        <f t="shared" si="218"/>
        <v>00</v>
      </c>
      <c r="B13979" s="131">
        <f>Год!A13979</f>
        <v>0</v>
      </c>
      <c r="C13979" s="131">
        <f>Год!B13979</f>
        <v>0</v>
      </c>
      <c r="D13979" s="131">
        <f>Год!C13979</f>
        <v>0</v>
      </c>
      <c r="E13979" s="131">
        <f>Год!D13979</f>
        <v>0</v>
      </c>
      <c r="F13979" s="131">
        <f>Год!E13979</f>
        <v>0</v>
      </c>
      <c r="G13979" s="131">
        <f>Год!F13979</f>
        <v>0</v>
      </c>
      <c r="H13979" s="131">
        <f>Год!G13979</f>
        <v>0</v>
      </c>
      <c r="I13979" s="131">
        <f>Год!H13979</f>
        <v>0</v>
      </c>
      <c r="J13979" s="131">
        <f>Год!I13979</f>
        <v>0</v>
      </c>
      <c r="K13979" s="131">
        <f>Год!J13979</f>
        <v>0</v>
      </c>
      <c r="L13979" s="131">
        <f>Год!K13979</f>
        <v>0</v>
      </c>
      <c r="M13979" s="131">
        <f>Год!L13979</f>
        <v>0</v>
      </c>
      <c r="N13979" s="131">
        <f>Год!M13979</f>
        <v>0</v>
      </c>
      <c r="O13979" s="131">
        <f>Год!N13979</f>
        <v>0</v>
      </c>
      <c r="P13979" s="131">
        <f>Год!O13979</f>
        <v>0</v>
      </c>
      <c r="Q13979" s="131">
        <f>Год!P13979</f>
        <v>0</v>
      </c>
      <c r="R13979" s="131">
        <f>Год!Q13979</f>
        <v>0</v>
      </c>
    </row>
    <row r="13980" spans="1:18">
      <c r="A13980" s="131" t="str">
        <f t="shared" si="218"/>
        <v>00</v>
      </c>
      <c r="B13980" s="131">
        <f>Год!A13980</f>
        <v>0</v>
      </c>
      <c r="C13980" s="131">
        <f>Год!B13980</f>
        <v>0</v>
      </c>
      <c r="D13980" s="131">
        <f>Год!C13980</f>
        <v>0</v>
      </c>
      <c r="E13980" s="131">
        <f>Год!D13980</f>
        <v>0</v>
      </c>
      <c r="F13980" s="131">
        <f>Год!E13980</f>
        <v>0</v>
      </c>
      <c r="G13980" s="131">
        <f>Год!F13980</f>
        <v>0</v>
      </c>
      <c r="H13980" s="131">
        <f>Год!G13980</f>
        <v>0</v>
      </c>
      <c r="I13980" s="131">
        <f>Год!H13980</f>
        <v>0</v>
      </c>
      <c r="J13980" s="131">
        <f>Год!I13980</f>
        <v>0</v>
      </c>
      <c r="K13980" s="131">
        <f>Год!J13980</f>
        <v>0</v>
      </c>
      <c r="L13980" s="131">
        <f>Год!K13980</f>
        <v>0</v>
      </c>
      <c r="M13980" s="131">
        <f>Год!L13980</f>
        <v>0</v>
      </c>
      <c r="N13980" s="131">
        <f>Год!M13980</f>
        <v>0</v>
      </c>
      <c r="O13980" s="131">
        <f>Год!N13980</f>
        <v>0</v>
      </c>
      <c r="P13980" s="131">
        <f>Год!O13980</f>
        <v>0</v>
      </c>
      <c r="Q13980" s="131">
        <f>Год!P13980</f>
        <v>0</v>
      </c>
      <c r="R13980" s="131">
        <f>Год!Q13980</f>
        <v>0</v>
      </c>
    </row>
    <row r="13981" spans="1:18">
      <c r="A13981" s="131" t="str">
        <f t="shared" si="218"/>
        <v>00</v>
      </c>
      <c r="B13981" s="131">
        <f>Год!A13981</f>
        <v>0</v>
      </c>
      <c r="C13981" s="131">
        <f>Год!B13981</f>
        <v>0</v>
      </c>
      <c r="D13981" s="131">
        <f>Год!C13981</f>
        <v>0</v>
      </c>
      <c r="E13981" s="131">
        <f>Год!D13981</f>
        <v>0</v>
      </c>
      <c r="F13981" s="131">
        <f>Год!E13981</f>
        <v>0</v>
      </c>
      <c r="G13981" s="131">
        <f>Год!F13981</f>
        <v>0</v>
      </c>
      <c r="H13981" s="131">
        <f>Год!G13981</f>
        <v>0</v>
      </c>
      <c r="I13981" s="131">
        <f>Год!H13981</f>
        <v>0</v>
      </c>
      <c r="J13981" s="131">
        <f>Год!I13981</f>
        <v>0</v>
      </c>
      <c r="K13981" s="131">
        <f>Год!J13981</f>
        <v>0</v>
      </c>
      <c r="L13981" s="131">
        <f>Год!K13981</f>
        <v>0</v>
      </c>
      <c r="M13981" s="131">
        <f>Год!L13981</f>
        <v>0</v>
      </c>
      <c r="N13981" s="131">
        <f>Год!M13981</f>
        <v>0</v>
      </c>
      <c r="O13981" s="131">
        <f>Год!N13981</f>
        <v>0</v>
      </c>
      <c r="P13981" s="131">
        <f>Год!O13981</f>
        <v>0</v>
      </c>
      <c r="Q13981" s="131">
        <f>Год!P13981</f>
        <v>0</v>
      </c>
      <c r="R13981" s="131">
        <f>Год!Q13981</f>
        <v>0</v>
      </c>
    </row>
    <row r="13982" spans="1:18">
      <c r="A13982" s="131" t="str">
        <f t="shared" si="218"/>
        <v>00</v>
      </c>
      <c r="B13982" s="131">
        <f>Год!A13982</f>
        <v>0</v>
      </c>
      <c r="C13982" s="131">
        <f>Год!B13982</f>
        <v>0</v>
      </c>
      <c r="D13982" s="131">
        <f>Год!C13982</f>
        <v>0</v>
      </c>
      <c r="E13982" s="131">
        <f>Год!D13982</f>
        <v>0</v>
      </c>
      <c r="F13982" s="131">
        <f>Год!E13982</f>
        <v>0</v>
      </c>
      <c r="G13982" s="131">
        <f>Год!F13982</f>
        <v>0</v>
      </c>
      <c r="H13982" s="131">
        <f>Год!G13982</f>
        <v>0</v>
      </c>
      <c r="I13982" s="131">
        <f>Год!H13982</f>
        <v>0</v>
      </c>
      <c r="J13982" s="131">
        <f>Год!I13982</f>
        <v>0</v>
      </c>
      <c r="K13982" s="131">
        <f>Год!J13982</f>
        <v>0</v>
      </c>
      <c r="L13982" s="131">
        <f>Год!K13982</f>
        <v>0</v>
      </c>
      <c r="M13982" s="131">
        <f>Год!L13982</f>
        <v>0</v>
      </c>
      <c r="N13982" s="131">
        <f>Год!M13982</f>
        <v>0</v>
      </c>
      <c r="O13982" s="131">
        <f>Год!N13982</f>
        <v>0</v>
      </c>
      <c r="P13982" s="131">
        <f>Год!O13982</f>
        <v>0</v>
      </c>
      <c r="Q13982" s="131">
        <f>Год!P13982</f>
        <v>0</v>
      </c>
      <c r="R13982" s="131">
        <f>Год!Q13982</f>
        <v>0</v>
      </c>
    </row>
    <row r="13983" spans="1:18">
      <c r="A13983" s="131" t="str">
        <f t="shared" si="218"/>
        <v>00</v>
      </c>
      <c r="B13983" s="131">
        <f>Год!A13983</f>
        <v>0</v>
      </c>
      <c r="C13983" s="131">
        <f>Год!B13983</f>
        <v>0</v>
      </c>
      <c r="D13983" s="131">
        <f>Год!C13983</f>
        <v>0</v>
      </c>
      <c r="E13983" s="131">
        <f>Год!D13983</f>
        <v>0</v>
      </c>
      <c r="F13983" s="131">
        <f>Год!E13983</f>
        <v>0</v>
      </c>
      <c r="G13983" s="131">
        <f>Год!F13983</f>
        <v>0</v>
      </c>
      <c r="H13983" s="131">
        <f>Год!G13983</f>
        <v>0</v>
      </c>
      <c r="I13983" s="131">
        <f>Год!H13983</f>
        <v>0</v>
      </c>
      <c r="J13983" s="131">
        <f>Год!I13983</f>
        <v>0</v>
      </c>
      <c r="K13983" s="131">
        <f>Год!J13983</f>
        <v>0</v>
      </c>
      <c r="L13983" s="131">
        <f>Год!K13983</f>
        <v>0</v>
      </c>
      <c r="M13983" s="131">
        <f>Год!L13983</f>
        <v>0</v>
      </c>
      <c r="N13983" s="131">
        <f>Год!M13983</f>
        <v>0</v>
      </c>
      <c r="O13983" s="131">
        <f>Год!N13983</f>
        <v>0</v>
      </c>
      <c r="P13983" s="131">
        <f>Год!O13983</f>
        <v>0</v>
      </c>
      <c r="Q13983" s="131">
        <f>Год!P13983</f>
        <v>0</v>
      </c>
      <c r="R13983" s="131">
        <f>Год!Q13983</f>
        <v>0</v>
      </c>
    </row>
    <row r="13984" spans="1:18">
      <c r="A13984" s="131" t="str">
        <f t="shared" si="218"/>
        <v>00</v>
      </c>
      <c r="B13984" s="131">
        <f>Год!A13984</f>
        <v>0</v>
      </c>
      <c r="C13984" s="131">
        <f>Год!B13984</f>
        <v>0</v>
      </c>
      <c r="D13984" s="131">
        <f>Год!C13984</f>
        <v>0</v>
      </c>
      <c r="E13984" s="131">
        <f>Год!D13984</f>
        <v>0</v>
      </c>
      <c r="F13984" s="131">
        <f>Год!E13984</f>
        <v>0</v>
      </c>
      <c r="G13984" s="131">
        <f>Год!F13984</f>
        <v>0</v>
      </c>
      <c r="H13984" s="131">
        <f>Год!G13984</f>
        <v>0</v>
      </c>
      <c r="I13984" s="131">
        <f>Год!H13984</f>
        <v>0</v>
      </c>
      <c r="J13984" s="131">
        <f>Год!I13984</f>
        <v>0</v>
      </c>
      <c r="K13984" s="131">
        <f>Год!J13984</f>
        <v>0</v>
      </c>
      <c r="L13984" s="131">
        <f>Год!K13984</f>
        <v>0</v>
      </c>
      <c r="M13984" s="131">
        <f>Год!L13984</f>
        <v>0</v>
      </c>
      <c r="N13984" s="131">
        <f>Год!M13984</f>
        <v>0</v>
      </c>
      <c r="O13984" s="131">
        <f>Год!N13984</f>
        <v>0</v>
      </c>
      <c r="P13984" s="131">
        <f>Год!O13984</f>
        <v>0</v>
      </c>
      <c r="Q13984" s="131">
        <f>Год!P13984</f>
        <v>0</v>
      </c>
      <c r="R13984" s="131">
        <f>Год!Q13984</f>
        <v>0</v>
      </c>
    </row>
    <row r="13985" spans="1:18">
      <c r="A13985" s="131" t="str">
        <f t="shared" si="218"/>
        <v>00</v>
      </c>
      <c r="B13985" s="131">
        <f>Год!A13985</f>
        <v>0</v>
      </c>
      <c r="C13985" s="131">
        <f>Год!B13985</f>
        <v>0</v>
      </c>
      <c r="D13985" s="131">
        <f>Год!C13985</f>
        <v>0</v>
      </c>
      <c r="E13985" s="131">
        <f>Год!D13985</f>
        <v>0</v>
      </c>
      <c r="F13985" s="131">
        <f>Год!E13985</f>
        <v>0</v>
      </c>
      <c r="G13985" s="131">
        <f>Год!F13985</f>
        <v>0</v>
      </c>
      <c r="H13985" s="131">
        <f>Год!G13985</f>
        <v>0</v>
      </c>
      <c r="I13985" s="131">
        <f>Год!H13985</f>
        <v>0</v>
      </c>
      <c r="J13985" s="131">
        <f>Год!I13985</f>
        <v>0</v>
      </c>
      <c r="K13985" s="131">
        <f>Год!J13985</f>
        <v>0</v>
      </c>
      <c r="L13985" s="131">
        <f>Год!K13985</f>
        <v>0</v>
      </c>
      <c r="M13985" s="131">
        <f>Год!L13985</f>
        <v>0</v>
      </c>
      <c r="N13985" s="131">
        <f>Год!M13985</f>
        <v>0</v>
      </c>
      <c r="O13985" s="131">
        <f>Год!N13985</f>
        <v>0</v>
      </c>
      <c r="P13985" s="131">
        <f>Год!O13985</f>
        <v>0</v>
      </c>
      <c r="Q13985" s="131">
        <f>Год!P13985</f>
        <v>0</v>
      </c>
      <c r="R13985" s="131">
        <f>Год!Q13985</f>
        <v>0</v>
      </c>
    </row>
    <row r="13986" spans="1:18">
      <c r="A13986" s="131" t="str">
        <f t="shared" si="218"/>
        <v>00</v>
      </c>
      <c r="B13986" s="131">
        <f>Год!A13986</f>
        <v>0</v>
      </c>
      <c r="C13986" s="131">
        <f>Год!B13986</f>
        <v>0</v>
      </c>
      <c r="D13986" s="131">
        <f>Год!C13986</f>
        <v>0</v>
      </c>
      <c r="E13986" s="131">
        <f>Год!D13986</f>
        <v>0</v>
      </c>
      <c r="F13986" s="131">
        <f>Год!E13986</f>
        <v>0</v>
      </c>
      <c r="G13986" s="131">
        <f>Год!F13986</f>
        <v>0</v>
      </c>
      <c r="H13986" s="131">
        <f>Год!G13986</f>
        <v>0</v>
      </c>
      <c r="I13986" s="131">
        <f>Год!H13986</f>
        <v>0</v>
      </c>
      <c r="J13986" s="131">
        <f>Год!I13986</f>
        <v>0</v>
      </c>
      <c r="K13986" s="131">
        <f>Год!J13986</f>
        <v>0</v>
      </c>
      <c r="L13986" s="131">
        <f>Год!K13986</f>
        <v>0</v>
      </c>
      <c r="M13986" s="131">
        <f>Год!L13986</f>
        <v>0</v>
      </c>
      <c r="N13986" s="131">
        <f>Год!M13986</f>
        <v>0</v>
      </c>
      <c r="O13986" s="131">
        <f>Год!N13986</f>
        <v>0</v>
      </c>
      <c r="P13986" s="131">
        <f>Год!O13986</f>
        <v>0</v>
      </c>
      <c r="Q13986" s="131">
        <f>Год!P13986</f>
        <v>0</v>
      </c>
      <c r="R13986" s="131">
        <f>Год!Q13986</f>
        <v>0</v>
      </c>
    </row>
    <row r="13987" spans="1:18">
      <c r="A13987" s="131" t="str">
        <f t="shared" si="218"/>
        <v>00</v>
      </c>
      <c r="B13987" s="131">
        <f>Год!A13987</f>
        <v>0</v>
      </c>
      <c r="C13987" s="131">
        <f>Год!B13987</f>
        <v>0</v>
      </c>
      <c r="D13987" s="131">
        <f>Год!C13987</f>
        <v>0</v>
      </c>
      <c r="E13987" s="131">
        <f>Год!D13987</f>
        <v>0</v>
      </c>
      <c r="F13987" s="131">
        <f>Год!E13987</f>
        <v>0</v>
      </c>
      <c r="G13987" s="131">
        <f>Год!F13987</f>
        <v>0</v>
      </c>
      <c r="H13987" s="131">
        <f>Год!G13987</f>
        <v>0</v>
      </c>
      <c r="I13987" s="131">
        <f>Год!H13987</f>
        <v>0</v>
      </c>
      <c r="J13987" s="131">
        <f>Год!I13987</f>
        <v>0</v>
      </c>
      <c r="K13987" s="131">
        <f>Год!J13987</f>
        <v>0</v>
      </c>
      <c r="L13987" s="131">
        <f>Год!K13987</f>
        <v>0</v>
      </c>
      <c r="M13987" s="131">
        <f>Год!L13987</f>
        <v>0</v>
      </c>
      <c r="N13987" s="131">
        <f>Год!M13987</f>
        <v>0</v>
      </c>
      <c r="O13987" s="131">
        <f>Год!N13987</f>
        <v>0</v>
      </c>
      <c r="P13987" s="131">
        <f>Год!O13987</f>
        <v>0</v>
      </c>
      <c r="Q13987" s="131">
        <f>Год!P13987</f>
        <v>0</v>
      </c>
      <c r="R13987" s="131">
        <f>Год!Q13987</f>
        <v>0</v>
      </c>
    </row>
    <row r="13988" spans="1:18">
      <c r="A13988" s="131" t="str">
        <f t="shared" si="218"/>
        <v>00</v>
      </c>
      <c r="B13988" s="131">
        <f>Год!A13988</f>
        <v>0</v>
      </c>
      <c r="C13988" s="131">
        <f>Год!B13988</f>
        <v>0</v>
      </c>
      <c r="D13988" s="131">
        <f>Год!C13988</f>
        <v>0</v>
      </c>
      <c r="E13988" s="131">
        <f>Год!D13988</f>
        <v>0</v>
      </c>
      <c r="F13988" s="131">
        <f>Год!E13988</f>
        <v>0</v>
      </c>
      <c r="G13988" s="131">
        <f>Год!F13988</f>
        <v>0</v>
      </c>
      <c r="H13988" s="131">
        <f>Год!G13988</f>
        <v>0</v>
      </c>
      <c r="I13988" s="131">
        <f>Год!H13988</f>
        <v>0</v>
      </c>
      <c r="J13988" s="131">
        <f>Год!I13988</f>
        <v>0</v>
      </c>
      <c r="K13988" s="131">
        <f>Год!J13988</f>
        <v>0</v>
      </c>
      <c r="L13988" s="131">
        <f>Год!K13988</f>
        <v>0</v>
      </c>
      <c r="M13988" s="131">
        <f>Год!L13988</f>
        <v>0</v>
      </c>
      <c r="N13988" s="131">
        <f>Год!M13988</f>
        <v>0</v>
      </c>
      <c r="O13988" s="131">
        <f>Год!N13988</f>
        <v>0</v>
      </c>
      <c r="P13988" s="131">
        <f>Год!O13988</f>
        <v>0</v>
      </c>
      <c r="Q13988" s="131">
        <f>Год!P13988</f>
        <v>0</v>
      </c>
      <c r="R13988" s="131">
        <f>Год!Q13988</f>
        <v>0</v>
      </c>
    </row>
    <row r="13989" spans="1:18">
      <c r="A13989" s="131" t="str">
        <f t="shared" si="218"/>
        <v>00</v>
      </c>
      <c r="B13989" s="131">
        <f>Год!A13989</f>
        <v>0</v>
      </c>
      <c r="C13989" s="131">
        <f>Год!B13989</f>
        <v>0</v>
      </c>
      <c r="D13989" s="131">
        <f>Год!C13989</f>
        <v>0</v>
      </c>
      <c r="E13989" s="131">
        <f>Год!D13989</f>
        <v>0</v>
      </c>
      <c r="F13989" s="131">
        <f>Год!E13989</f>
        <v>0</v>
      </c>
      <c r="G13989" s="131">
        <f>Год!F13989</f>
        <v>0</v>
      </c>
      <c r="H13989" s="131">
        <f>Год!G13989</f>
        <v>0</v>
      </c>
      <c r="I13989" s="131">
        <f>Год!H13989</f>
        <v>0</v>
      </c>
      <c r="J13989" s="131">
        <f>Год!I13989</f>
        <v>0</v>
      </c>
      <c r="K13989" s="131">
        <f>Год!J13989</f>
        <v>0</v>
      </c>
      <c r="L13989" s="131">
        <f>Год!K13989</f>
        <v>0</v>
      </c>
      <c r="M13989" s="131">
        <f>Год!L13989</f>
        <v>0</v>
      </c>
      <c r="N13989" s="131">
        <f>Год!M13989</f>
        <v>0</v>
      </c>
      <c r="O13989" s="131">
        <f>Год!N13989</f>
        <v>0</v>
      </c>
      <c r="P13989" s="131">
        <f>Год!O13989</f>
        <v>0</v>
      </c>
      <c r="Q13989" s="131">
        <f>Год!P13989</f>
        <v>0</v>
      </c>
      <c r="R13989" s="131">
        <f>Год!Q13989</f>
        <v>0</v>
      </c>
    </row>
    <row r="13990" spans="1:18">
      <c r="A13990" s="131" t="str">
        <f t="shared" si="218"/>
        <v>00</v>
      </c>
      <c r="B13990" s="131">
        <f>Год!A13990</f>
        <v>0</v>
      </c>
      <c r="C13990" s="131">
        <f>Год!B13990</f>
        <v>0</v>
      </c>
      <c r="D13990" s="131">
        <f>Год!C13990</f>
        <v>0</v>
      </c>
      <c r="E13990" s="131">
        <f>Год!D13990</f>
        <v>0</v>
      </c>
      <c r="F13990" s="131">
        <f>Год!E13990</f>
        <v>0</v>
      </c>
      <c r="G13990" s="131">
        <f>Год!F13990</f>
        <v>0</v>
      </c>
      <c r="H13990" s="131">
        <f>Год!G13990</f>
        <v>0</v>
      </c>
      <c r="I13990" s="131">
        <f>Год!H13990</f>
        <v>0</v>
      </c>
      <c r="J13990" s="131">
        <f>Год!I13990</f>
        <v>0</v>
      </c>
      <c r="K13990" s="131">
        <f>Год!J13990</f>
        <v>0</v>
      </c>
      <c r="L13990" s="131">
        <f>Год!K13990</f>
        <v>0</v>
      </c>
      <c r="M13990" s="131">
        <f>Год!L13990</f>
        <v>0</v>
      </c>
      <c r="N13990" s="131">
        <f>Год!M13990</f>
        <v>0</v>
      </c>
      <c r="O13990" s="131">
        <f>Год!N13990</f>
        <v>0</v>
      </c>
      <c r="P13990" s="131">
        <f>Год!O13990</f>
        <v>0</v>
      </c>
      <c r="Q13990" s="131">
        <f>Год!P13990</f>
        <v>0</v>
      </c>
      <c r="R13990" s="131">
        <f>Год!Q13990</f>
        <v>0</v>
      </c>
    </row>
    <row r="13991" spans="1:18">
      <c r="A13991" s="131" t="str">
        <f t="shared" si="218"/>
        <v>00</v>
      </c>
      <c r="B13991" s="131">
        <f>Год!A13991</f>
        <v>0</v>
      </c>
      <c r="C13991" s="131">
        <f>Год!B13991</f>
        <v>0</v>
      </c>
      <c r="D13991" s="131">
        <f>Год!C13991</f>
        <v>0</v>
      </c>
      <c r="E13991" s="131">
        <f>Год!D13991</f>
        <v>0</v>
      </c>
      <c r="F13991" s="131">
        <f>Год!E13991</f>
        <v>0</v>
      </c>
      <c r="G13991" s="131">
        <f>Год!F13991</f>
        <v>0</v>
      </c>
      <c r="H13991" s="131">
        <f>Год!G13991</f>
        <v>0</v>
      </c>
      <c r="I13991" s="131">
        <f>Год!H13991</f>
        <v>0</v>
      </c>
      <c r="J13991" s="131">
        <f>Год!I13991</f>
        <v>0</v>
      </c>
      <c r="K13991" s="131">
        <f>Год!J13991</f>
        <v>0</v>
      </c>
      <c r="L13991" s="131">
        <f>Год!K13991</f>
        <v>0</v>
      </c>
      <c r="M13991" s="131">
        <f>Год!L13991</f>
        <v>0</v>
      </c>
      <c r="N13991" s="131">
        <f>Год!M13991</f>
        <v>0</v>
      </c>
      <c r="O13991" s="131">
        <f>Год!N13991</f>
        <v>0</v>
      </c>
      <c r="P13991" s="131">
        <f>Год!O13991</f>
        <v>0</v>
      </c>
      <c r="Q13991" s="131">
        <f>Год!P13991</f>
        <v>0</v>
      </c>
      <c r="R13991" s="131">
        <f>Год!Q13991</f>
        <v>0</v>
      </c>
    </row>
    <row r="13992" spans="1:18">
      <c r="A13992" s="131" t="str">
        <f t="shared" si="218"/>
        <v>00</v>
      </c>
      <c r="B13992" s="131">
        <f>Год!A13992</f>
        <v>0</v>
      </c>
      <c r="C13992" s="131">
        <f>Год!B13992</f>
        <v>0</v>
      </c>
      <c r="D13992" s="131">
        <f>Год!C13992</f>
        <v>0</v>
      </c>
      <c r="E13992" s="131">
        <f>Год!D13992</f>
        <v>0</v>
      </c>
      <c r="F13992" s="131">
        <f>Год!E13992</f>
        <v>0</v>
      </c>
      <c r="G13992" s="131">
        <f>Год!F13992</f>
        <v>0</v>
      </c>
      <c r="H13992" s="131">
        <f>Год!G13992</f>
        <v>0</v>
      </c>
      <c r="I13992" s="131">
        <f>Год!H13992</f>
        <v>0</v>
      </c>
      <c r="J13992" s="131">
        <f>Год!I13992</f>
        <v>0</v>
      </c>
      <c r="K13992" s="131">
        <f>Год!J13992</f>
        <v>0</v>
      </c>
      <c r="L13992" s="131">
        <f>Год!K13992</f>
        <v>0</v>
      </c>
      <c r="M13992" s="131">
        <f>Год!L13992</f>
        <v>0</v>
      </c>
      <c r="N13992" s="131">
        <f>Год!M13992</f>
        <v>0</v>
      </c>
      <c r="O13992" s="131">
        <f>Год!N13992</f>
        <v>0</v>
      </c>
      <c r="P13992" s="131">
        <f>Год!O13992</f>
        <v>0</v>
      </c>
      <c r="Q13992" s="131">
        <f>Год!P13992</f>
        <v>0</v>
      </c>
      <c r="R13992" s="131">
        <f>Год!Q13992</f>
        <v>0</v>
      </c>
    </row>
    <row r="13993" spans="1:18">
      <c r="A13993" s="131" t="str">
        <f t="shared" si="218"/>
        <v>00</v>
      </c>
      <c r="B13993" s="131">
        <f>Год!A13993</f>
        <v>0</v>
      </c>
      <c r="C13993" s="131">
        <f>Год!B13993</f>
        <v>0</v>
      </c>
      <c r="D13993" s="131">
        <f>Год!C13993</f>
        <v>0</v>
      </c>
      <c r="E13993" s="131">
        <f>Год!D13993</f>
        <v>0</v>
      </c>
      <c r="F13993" s="131">
        <f>Год!E13993</f>
        <v>0</v>
      </c>
      <c r="G13993" s="131">
        <f>Год!F13993</f>
        <v>0</v>
      </c>
      <c r="H13993" s="131">
        <f>Год!G13993</f>
        <v>0</v>
      </c>
      <c r="I13993" s="131">
        <f>Год!H13993</f>
        <v>0</v>
      </c>
      <c r="J13993" s="131">
        <f>Год!I13993</f>
        <v>0</v>
      </c>
      <c r="K13993" s="131">
        <f>Год!J13993</f>
        <v>0</v>
      </c>
      <c r="L13993" s="131">
        <f>Год!K13993</f>
        <v>0</v>
      </c>
      <c r="M13993" s="131">
        <f>Год!L13993</f>
        <v>0</v>
      </c>
      <c r="N13993" s="131">
        <f>Год!M13993</f>
        <v>0</v>
      </c>
      <c r="O13993" s="131">
        <f>Год!N13993</f>
        <v>0</v>
      </c>
      <c r="P13993" s="131">
        <f>Год!O13993</f>
        <v>0</v>
      </c>
      <c r="Q13993" s="131">
        <f>Год!P13993</f>
        <v>0</v>
      </c>
      <c r="R13993" s="131">
        <f>Год!Q13993</f>
        <v>0</v>
      </c>
    </row>
    <row r="13994" spans="1:18">
      <c r="A13994" s="131" t="str">
        <f t="shared" si="218"/>
        <v>00</v>
      </c>
      <c r="B13994" s="131">
        <f>Год!A13994</f>
        <v>0</v>
      </c>
      <c r="C13994" s="131">
        <f>Год!B13994</f>
        <v>0</v>
      </c>
      <c r="D13994" s="131">
        <f>Год!C13994</f>
        <v>0</v>
      </c>
      <c r="E13994" s="131">
        <f>Год!D13994</f>
        <v>0</v>
      </c>
      <c r="F13994" s="131">
        <f>Год!E13994</f>
        <v>0</v>
      </c>
      <c r="G13994" s="131">
        <f>Год!F13994</f>
        <v>0</v>
      </c>
      <c r="H13994" s="131">
        <f>Год!G13994</f>
        <v>0</v>
      </c>
      <c r="I13994" s="131">
        <f>Год!H13994</f>
        <v>0</v>
      </c>
      <c r="J13994" s="131">
        <f>Год!I13994</f>
        <v>0</v>
      </c>
      <c r="K13994" s="131">
        <f>Год!J13994</f>
        <v>0</v>
      </c>
      <c r="L13994" s="131">
        <f>Год!K13994</f>
        <v>0</v>
      </c>
      <c r="M13994" s="131">
        <f>Год!L13994</f>
        <v>0</v>
      </c>
      <c r="N13994" s="131">
        <f>Год!M13994</f>
        <v>0</v>
      </c>
      <c r="O13994" s="131">
        <f>Год!N13994</f>
        <v>0</v>
      </c>
      <c r="P13994" s="131">
        <f>Год!O13994</f>
        <v>0</v>
      </c>
      <c r="Q13994" s="131">
        <f>Год!P13994</f>
        <v>0</v>
      </c>
      <c r="R13994" s="131">
        <f>Год!Q13994</f>
        <v>0</v>
      </c>
    </row>
    <row r="13995" spans="1:18">
      <c r="A13995" s="131" t="str">
        <f t="shared" si="218"/>
        <v>00</v>
      </c>
      <c r="B13995" s="131">
        <f>Год!A13995</f>
        <v>0</v>
      </c>
      <c r="C13995" s="131">
        <f>Год!B13995</f>
        <v>0</v>
      </c>
      <c r="D13995" s="131">
        <f>Год!C13995</f>
        <v>0</v>
      </c>
      <c r="E13995" s="131">
        <f>Год!D13995</f>
        <v>0</v>
      </c>
      <c r="F13995" s="131">
        <f>Год!E13995</f>
        <v>0</v>
      </c>
      <c r="G13995" s="131">
        <f>Год!F13995</f>
        <v>0</v>
      </c>
      <c r="H13995" s="131">
        <f>Год!G13995</f>
        <v>0</v>
      </c>
      <c r="I13995" s="131">
        <f>Год!H13995</f>
        <v>0</v>
      </c>
      <c r="J13995" s="131">
        <f>Год!I13995</f>
        <v>0</v>
      </c>
      <c r="K13995" s="131">
        <f>Год!J13995</f>
        <v>0</v>
      </c>
      <c r="L13995" s="131">
        <f>Год!K13995</f>
        <v>0</v>
      </c>
      <c r="M13995" s="131">
        <f>Год!L13995</f>
        <v>0</v>
      </c>
      <c r="N13995" s="131">
        <f>Год!M13995</f>
        <v>0</v>
      </c>
      <c r="O13995" s="131">
        <f>Год!N13995</f>
        <v>0</v>
      </c>
      <c r="P13995" s="131">
        <f>Год!O13995</f>
        <v>0</v>
      </c>
      <c r="Q13995" s="131">
        <f>Год!P13995</f>
        <v>0</v>
      </c>
      <c r="R13995" s="131">
        <f>Год!Q13995</f>
        <v>0</v>
      </c>
    </row>
    <row r="13996" spans="1:18">
      <c r="A13996" s="131" t="str">
        <f t="shared" si="218"/>
        <v>00</v>
      </c>
      <c r="B13996" s="131">
        <f>Год!A13996</f>
        <v>0</v>
      </c>
      <c r="C13996" s="131">
        <f>Год!B13996</f>
        <v>0</v>
      </c>
      <c r="D13996" s="131">
        <f>Год!C13996</f>
        <v>0</v>
      </c>
      <c r="E13996" s="131">
        <f>Год!D13996</f>
        <v>0</v>
      </c>
      <c r="F13996" s="131">
        <f>Год!E13996</f>
        <v>0</v>
      </c>
      <c r="G13996" s="131">
        <f>Год!F13996</f>
        <v>0</v>
      </c>
      <c r="H13996" s="131">
        <f>Год!G13996</f>
        <v>0</v>
      </c>
      <c r="I13996" s="131">
        <f>Год!H13996</f>
        <v>0</v>
      </c>
      <c r="J13996" s="131">
        <f>Год!I13996</f>
        <v>0</v>
      </c>
      <c r="K13996" s="131">
        <f>Год!J13996</f>
        <v>0</v>
      </c>
      <c r="L13996" s="131">
        <f>Год!K13996</f>
        <v>0</v>
      </c>
      <c r="M13996" s="131">
        <f>Год!L13996</f>
        <v>0</v>
      </c>
      <c r="N13996" s="131">
        <f>Год!M13996</f>
        <v>0</v>
      </c>
      <c r="O13996" s="131">
        <f>Год!N13996</f>
        <v>0</v>
      </c>
      <c r="P13996" s="131">
        <f>Год!O13996</f>
        <v>0</v>
      </c>
      <c r="Q13996" s="131">
        <f>Год!P13996</f>
        <v>0</v>
      </c>
      <c r="R13996" s="131">
        <f>Год!Q13996</f>
        <v>0</v>
      </c>
    </row>
    <row r="13997" spans="1:18">
      <c r="A13997" s="131" t="str">
        <f t="shared" si="218"/>
        <v>00</v>
      </c>
      <c r="B13997" s="131">
        <f>Год!A13997</f>
        <v>0</v>
      </c>
      <c r="C13997" s="131">
        <f>Год!B13997</f>
        <v>0</v>
      </c>
      <c r="D13997" s="131">
        <f>Год!C13997</f>
        <v>0</v>
      </c>
      <c r="E13997" s="131">
        <f>Год!D13997</f>
        <v>0</v>
      </c>
      <c r="F13997" s="131">
        <f>Год!E13997</f>
        <v>0</v>
      </c>
      <c r="G13997" s="131">
        <f>Год!F13997</f>
        <v>0</v>
      </c>
      <c r="H13997" s="131">
        <f>Год!G13997</f>
        <v>0</v>
      </c>
      <c r="I13997" s="131">
        <f>Год!H13997</f>
        <v>0</v>
      </c>
      <c r="J13997" s="131">
        <f>Год!I13997</f>
        <v>0</v>
      </c>
      <c r="K13997" s="131">
        <f>Год!J13997</f>
        <v>0</v>
      </c>
      <c r="L13997" s="131">
        <f>Год!K13997</f>
        <v>0</v>
      </c>
      <c r="M13997" s="131">
        <f>Год!L13997</f>
        <v>0</v>
      </c>
      <c r="N13997" s="131">
        <f>Год!M13997</f>
        <v>0</v>
      </c>
      <c r="O13997" s="131">
        <f>Год!N13997</f>
        <v>0</v>
      </c>
      <c r="P13997" s="131">
        <f>Год!O13997</f>
        <v>0</v>
      </c>
      <c r="Q13997" s="131">
        <f>Год!P13997</f>
        <v>0</v>
      </c>
      <c r="R13997" s="131">
        <f>Год!Q13997</f>
        <v>0</v>
      </c>
    </row>
    <row r="13998" spans="1:18">
      <c r="A13998" s="131" t="str">
        <f t="shared" si="218"/>
        <v>00</v>
      </c>
      <c r="B13998" s="131">
        <f>Год!A13998</f>
        <v>0</v>
      </c>
      <c r="C13998" s="131">
        <f>Год!B13998</f>
        <v>0</v>
      </c>
      <c r="D13998" s="131">
        <f>Год!C13998</f>
        <v>0</v>
      </c>
      <c r="E13998" s="131">
        <f>Год!D13998</f>
        <v>0</v>
      </c>
      <c r="F13998" s="131">
        <f>Год!E13998</f>
        <v>0</v>
      </c>
      <c r="G13998" s="131">
        <f>Год!F13998</f>
        <v>0</v>
      </c>
      <c r="H13998" s="131">
        <f>Год!G13998</f>
        <v>0</v>
      </c>
      <c r="I13998" s="131">
        <f>Год!H13998</f>
        <v>0</v>
      </c>
      <c r="J13998" s="131">
        <f>Год!I13998</f>
        <v>0</v>
      </c>
      <c r="K13998" s="131">
        <f>Год!J13998</f>
        <v>0</v>
      </c>
      <c r="L13998" s="131">
        <f>Год!K13998</f>
        <v>0</v>
      </c>
      <c r="M13998" s="131">
        <f>Год!L13998</f>
        <v>0</v>
      </c>
      <c r="N13998" s="131">
        <f>Год!M13998</f>
        <v>0</v>
      </c>
      <c r="O13998" s="131">
        <f>Год!N13998</f>
        <v>0</v>
      </c>
      <c r="P13998" s="131">
        <f>Год!O13998</f>
        <v>0</v>
      </c>
      <c r="Q13998" s="131">
        <f>Год!P13998</f>
        <v>0</v>
      </c>
      <c r="R13998" s="131">
        <f>Год!Q13998</f>
        <v>0</v>
      </c>
    </row>
    <row r="13999" spans="1:18">
      <c r="A13999" s="131" t="str">
        <f t="shared" si="218"/>
        <v>00</v>
      </c>
      <c r="B13999" s="131">
        <f>Год!A13999</f>
        <v>0</v>
      </c>
      <c r="C13999" s="131">
        <f>Год!B13999</f>
        <v>0</v>
      </c>
      <c r="D13999" s="131">
        <f>Год!C13999</f>
        <v>0</v>
      </c>
      <c r="E13999" s="131">
        <f>Год!D13999</f>
        <v>0</v>
      </c>
      <c r="F13999" s="131">
        <f>Год!E13999</f>
        <v>0</v>
      </c>
      <c r="G13999" s="131">
        <f>Год!F13999</f>
        <v>0</v>
      </c>
      <c r="H13999" s="131">
        <f>Год!G13999</f>
        <v>0</v>
      </c>
      <c r="I13999" s="131">
        <f>Год!H13999</f>
        <v>0</v>
      </c>
      <c r="J13999" s="131">
        <f>Год!I13999</f>
        <v>0</v>
      </c>
      <c r="K13999" s="131">
        <f>Год!J13999</f>
        <v>0</v>
      </c>
      <c r="L13999" s="131">
        <f>Год!K13999</f>
        <v>0</v>
      </c>
      <c r="M13999" s="131">
        <f>Год!L13999</f>
        <v>0</v>
      </c>
      <c r="N13999" s="131">
        <f>Год!M13999</f>
        <v>0</v>
      </c>
      <c r="O13999" s="131">
        <f>Год!N13999</f>
        <v>0</v>
      </c>
      <c r="P13999" s="131">
        <f>Год!O13999</f>
        <v>0</v>
      </c>
      <c r="Q13999" s="131">
        <f>Год!P13999</f>
        <v>0</v>
      </c>
      <c r="R13999" s="131">
        <f>Год!Q13999</f>
        <v>0</v>
      </c>
    </row>
    <row r="14000" spans="1:18">
      <c r="A14000" s="131" t="str">
        <f t="shared" si="218"/>
        <v>00</v>
      </c>
      <c r="B14000" s="131">
        <f>Год!A14000</f>
        <v>0</v>
      </c>
      <c r="C14000" s="131">
        <f>Год!B14000</f>
        <v>0</v>
      </c>
      <c r="D14000" s="131">
        <f>Год!C14000</f>
        <v>0</v>
      </c>
      <c r="E14000" s="131">
        <f>Год!D14000</f>
        <v>0</v>
      </c>
      <c r="F14000" s="131">
        <f>Год!E14000</f>
        <v>0</v>
      </c>
      <c r="G14000" s="131">
        <f>Год!F14000</f>
        <v>0</v>
      </c>
      <c r="H14000" s="131">
        <f>Год!G14000</f>
        <v>0</v>
      </c>
      <c r="I14000" s="131">
        <f>Год!H14000</f>
        <v>0</v>
      </c>
      <c r="J14000" s="131">
        <f>Год!I14000</f>
        <v>0</v>
      </c>
      <c r="K14000" s="131">
        <f>Год!J14000</f>
        <v>0</v>
      </c>
      <c r="L14000" s="131">
        <f>Год!K14000</f>
        <v>0</v>
      </c>
      <c r="M14000" s="131">
        <f>Год!L14000</f>
        <v>0</v>
      </c>
      <c r="N14000" s="131">
        <f>Год!M14000</f>
        <v>0</v>
      </c>
      <c r="O14000" s="131">
        <f>Год!N14000</f>
        <v>0</v>
      </c>
      <c r="P14000" s="131">
        <f>Год!O14000</f>
        <v>0</v>
      </c>
      <c r="Q14000" s="131">
        <f>Год!P14000</f>
        <v>0</v>
      </c>
      <c r="R14000" s="131">
        <f>Год!Q14000</f>
        <v>0</v>
      </c>
    </row>
    <row r="14001" spans="1:18">
      <c r="A14001" s="131" t="str">
        <f t="shared" si="218"/>
        <v>00</v>
      </c>
      <c r="B14001" s="131">
        <f>Год!A14001</f>
        <v>0</v>
      </c>
      <c r="C14001" s="131">
        <f>Год!B14001</f>
        <v>0</v>
      </c>
      <c r="D14001" s="131">
        <f>Год!C14001</f>
        <v>0</v>
      </c>
      <c r="E14001" s="131">
        <f>Год!D14001</f>
        <v>0</v>
      </c>
      <c r="F14001" s="131">
        <f>Год!E14001</f>
        <v>0</v>
      </c>
      <c r="G14001" s="131">
        <f>Год!F14001</f>
        <v>0</v>
      </c>
      <c r="H14001" s="131">
        <f>Год!G14001</f>
        <v>0</v>
      </c>
      <c r="I14001" s="131">
        <f>Год!H14001</f>
        <v>0</v>
      </c>
      <c r="J14001" s="131">
        <f>Год!I14001</f>
        <v>0</v>
      </c>
      <c r="K14001" s="131">
        <f>Год!J14001</f>
        <v>0</v>
      </c>
      <c r="L14001" s="131">
        <f>Год!K14001</f>
        <v>0</v>
      </c>
      <c r="M14001" s="131">
        <f>Год!L14001</f>
        <v>0</v>
      </c>
      <c r="N14001" s="131">
        <f>Год!M14001</f>
        <v>0</v>
      </c>
      <c r="O14001" s="131">
        <f>Год!N14001</f>
        <v>0</v>
      </c>
      <c r="P14001" s="131">
        <f>Год!O14001</f>
        <v>0</v>
      </c>
      <c r="Q14001" s="131">
        <f>Год!P14001</f>
        <v>0</v>
      </c>
      <c r="R14001" s="131">
        <f>Год!Q14001</f>
        <v>0</v>
      </c>
    </row>
    <row r="14002" spans="1:18">
      <c r="A14002" s="131" t="str">
        <f t="shared" si="218"/>
        <v>00</v>
      </c>
      <c r="B14002" s="131">
        <f>Год!A14002</f>
        <v>0</v>
      </c>
      <c r="C14002" s="131">
        <f>Год!B14002</f>
        <v>0</v>
      </c>
      <c r="D14002" s="131">
        <f>Год!C14002</f>
        <v>0</v>
      </c>
      <c r="E14002" s="131">
        <f>Год!D14002</f>
        <v>0</v>
      </c>
      <c r="F14002" s="131">
        <f>Год!E14002</f>
        <v>0</v>
      </c>
      <c r="G14002" s="131">
        <f>Год!F14002</f>
        <v>0</v>
      </c>
      <c r="H14002" s="131">
        <f>Год!G14002</f>
        <v>0</v>
      </c>
      <c r="I14002" s="131">
        <f>Год!H14002</f>
        <v>0</v>
      </c>
      <c r="J14002" s="131">
        <f>Год!I14002</f>
        <v>0</v>
      </c>
      <c r="K14002" s="131">
        <f>Год!J14002</f>
        <v>0</v>
      </c>
      <c r="L14002" s="131">
        <f>Год!K14002</f>
        <v>0</v>
      </c>
      <c r="M14002" s="131">
        <f>Год!L14002</f>
        <v>0</v>
      </c>
      <c r="N14002" s="131">
        <f>Год!M14002</f>
        <v>0</v>
      </c>
      <c r="O14002" s="131">
        <f>Год!N14002</f>
        <v>0</v>
      </c>
      <c r="P14002" s="131">
        <f>Год!O14002</f>
        <v>0</v>
      </c>
      <c r="Q14002" s="131">
        <f>Год!P14002</f>
        <v>0</v>
      </c>
      <c r="R14002" s="131">
        <f>Год!Q14002</f>
        <v>0</v>
      </c>
    </row>
    <row r="14003" spans="1:18">
      <c r="A14003" s="131" t="str">
        <f t="shared" si="218"/>
        <v>00</v>
      </c>
      <c r="B14003" s="131">
        <f>Год!A14003</f>
        <v>0</v>
      </c>
      <c r="C14003" s="131">
        <f>Год!B14003</f>
        <v>0</v>
      </c>
      <c r="D14003" s="131">
        <f>Год!C14003</f>
        <v>0</v>
      </c>
      <c r="E14003" s="131">
        <f>Год!D14003</f>
        <v>0</v>
      </c>
      <c r="F14003" s="131">
        <f>Год!E14003</f>
        <v>0</v>
      </c>
      <c r="G14003" s="131">
        <f>Год!F14003</f>
        <v>0</v>
      </c>
      <c r="H14003" s="131">
        <f>Год!G14003</f>
        <v>0</v>
      </c>
      <c r="I14003" s="131">
        <f>Год!H14003</f>
        <v>0</v>
      </c>
      <c r="J14003" s="131">
        <f>Год!I14003</f>
        <v>0</v>
      </c>
      <c r="K14003" s="131">
        <f>Год!J14003</f>
        <v>0</v>
      </c>
      <c r="L14003" s="131">
        <f>Год!K14003</f>
        <v>0</v>
      </c>
      <c r="M14003" s="131">
        <f>Год!L14003</f>
        <v>0</v>
      </c>
      <c r="N14003" s="131">
        <f>Год!M14003</f>
        <v>0</v>
      </c>
      <c r="O14003" s="131">
        <f>Год!N14003</f>
        <v>0</v>
      </c>
      <c r="P14003" s="131">
        <f>Год!O14003</f>
        <v>0</v>
      </c>
      <c r="Q14003" s="131">
        <f>Год!P14003</f>
        <v>0</v>
      </c>
      <c r="R14003" s="131">
        <f>Год!Q14003</f>
        <v>0</v>
      </c>
    </row>
    <row r="14004" spans="1:18">
      <c r="A14004" s="131" t="str">
        <f t="shared" si="218"/>
        <v>00</v>
      </c>
      <c r="B14004" s="131">
        <f>Год!A14004</f>
        <v>0</v>
      </c>
      <c r="C14004" s="131">
        <f>Год!B14004</f>
        <v>0</v>
      </c>
      <c r="D14004" s="131">
        <f>Год!C14004</f>
        <v>0</v>
      </c>
      <c r="E14004" s="131">
        <f>Год!D14004</f>
        <v>0</v>
      </c>
      <c r="F14004" s="131">
        <f>Год!E14004</f>
        <v>0</v>
      </c>
      <c r="G14004" s="131">
        <f>Год!F14004</f>
        <v>0</v>
      </c>
      <c r="H14004" s="131">
        <f>Год!G14004</f>
        <v>0</v>
      </c>
      <c r="I14004" s="131">
        <f>Год!H14004</f>
        <v>0</v>
      </c>
      <c r="J14004" s="131">
        <f>Год!I14004</f>
        <v>0</v>
      </c>
      <c r="K14004" s="131">
        <f>Год!J14004</f>
        <v>0</v>
      </c>
      <c r="L14004" s="131">
        <f>Год!K14004</f>
        <v>0</v>
      </c>
      <c r="M14004" s="131">
        <f>Год!L14004</f>
        <v>0</v>
      </c>
      <c r="N14004" s="131">
        <f>Год!M14004</f>
        <v>0</v>
      </c>
      <c r="O14004" s="131">
        <f>Год!N14004</f>
        <v>0</v>
      </c>
      <c r="P14004" s="131">
        <f>Год!O14004</f>
        <v>0</v>
      </c>
      <c r="Q14004" s="131">
        <f>Год!P14004</f>
        <v>0</v>
      </c>
      <c r="R14004" s="131">
        <f>Год!Q14004</f>
        <v>0</v>
      </c>
    </row>
    <row r="14005" spans="1:18">
      <c r="A14005" s="131" t="str">
        <f t="shared" si="218"/>
        <v>00</v>
      </c>
      <c r="B14005" s="131">
        <f>Год!A14005</f>
        <v>0</v>
      </c>
      <c r="C14005" s="131">
        <f>Год!B14005</f>
        <v>0</v>
      </c>
      <c r="D14005" s="131">
        <f>Год!C14005</f>
        <v>0</v>
      </c>
      <c r="E14005" s="131">
        <f>Год!D14005</f>
        <v>0</v>
      </c>
      <c r="F14005" s="131">
        <f>Год!E14005</f>
        <v>0</v>
      </c>
      <c r="G14005" s="131">
        <f>Год!F14005</f>
        <v>0</v>
      </c>
      <c r="H14005" s="131">
        <f>Год!G14005</f>
        <v>0</v>
      </c>
      <c r="I14005" s="131">
        <f>Год!H14005</f>
        <v>0</v>
      </c>
      <c r="J14005" s="131">
        <f>Год!I14005</f>
        <v>0</v>
      </c>
      <c r="K14005" s="131">
        <f>Год!J14005</f>
        <v>0</v>
      </c>
      <c r="L14005" s="131">
        <f>Год!K14005</f>
        <v>0</v>
      </c>
      <c r="M14005" s="131">
        <f>Год!L14005</f>
        <v>0</v>
      </c>
      <c r="N14005" s="131">
        <f>Год!M14005</f>
        <v>0</v>
      </c>
      <c r="O14005" s="131">
        <f>Год!N14005</f>
        <v>0</v>
      </c>
      <c r="P14005" s="131">
        <f>Год!O14005</f>
        <v>0</v>
      </c>
      <c r="Q14005" s="131">
        <f>Год!P14005</f>
        <v>0</v>
      </c>
      <c r="R14005" s="131">
        <f>Год!Q14005</f>
        <v>0</v>
      </c>
    </row>
    <row r="14006" spans="1:18">
      <c r="A14006" s="131" t="str">
        <f t="shared" si="218"/>
        <v>00</v>
      </c>
      <c r="B14006" s="131">
        <f>Год!A14006</f>
        <v>0</v>
      </c>
      <c r="C14006" s="131">
        <f>Год!B14006</f>
        <v>0</v>
      </c>
      <c r="D14006" s="131">
        <f>Год!C14006</f>
        <v>0</v>
      </c>
      <c r="E14006" s="131">
        <f>Год!D14006</f>
        <v>0</v>
      </c>
      <c r="F14006" s="131">
        <f>Год!E14006</f>
        <v>0</v>
      </c>
      <c r="G14006" s="131">
        <f>Год!F14006</f>
        <v>0</v>
      </c>
      <c r="H14006" s="131">
        <f>Год!G14006</f>
        <v>0</v>
      </c>
      <c r="I14006" s="131">
        <f>Год!H14006</f>
        <v>0</v>
      </c>
      <c r="J14006" s="131">
        <f>Год!I14006</f>
        <v>0</v>
      </c>
      <c r="K14006" s="131">
        <f>Год!J14006</f>
        <v>0</v>
      </c>
      <c r="L14006" s="131">
        <f>Год!K14006</f>
        <v>0</v>
      </c>
      <c r="M14006" s="131">
        <f>Год!L14006</f>
        <v>0</v>
      </c>
      <c r="N14006" s="131">
        <f>Год!M14006</f>
        <v>0</v>
      </c>
      <c r="O14006" s="131">
        <f>Год!N14006</f>
        <v>0</v>
      </c>
      <c r="P14006" s="131">
        <f>Год!O14006</f>
        <v>0</v>
      </c>
      <c r="Q14006" s="131">
        <f>Год!P14006</f>
        <v>0</v>
      </c>
      <c r="R14006" s="131">
        <f>Год!Q14006</f>
        <v>0</v>
      </c>
    </row>
    <row r="14007" spans="1:18">
      <c r="A14007" s="131" t="str">
        <f t="shared" si="218"/>
        <v>00</v>
      </c>
      <c r="B14007" s="131">
        <f>Год!A14007</f>
        <v>0</v>
      </c>
      <c r="C14007" s="131">
        <f>Год!B14007</f>
        <v>0</v>
      </c>
      <c r="D14007" s="131">
        <f>Год!C14007</f>
        <v>0</v>
      </c>
      <c r="E14007" s="131">
        <f>Год!D14007</f>
        <v>0</v>
      </c>
      <c r="F14007" s="131">
        <f>Год!E14007</f>
        <v>0</v>
      </c>
      <c r="G14007" s="131">
        <f>Год!F14007</f>
        <v>0</v>
      </c>
      <c r="H14007" s="131">
        <f>Год!G14007</f>
        <v>0</v>
      </c>
      <c r="I14007" s="131">
        <f>Год!H14007</f>
        <v>0</v>
      </c>
      <c r="J14007" s="131">
        <f>Год!I14007</f>
        <v>0</v>
      </c>
      <c r="K14007" s="131">
        <f>Год!J14007</f>
        <v>0</v>
      </c>
      <c r="L14007" s="131">
        <f>Год!K14007</f>
        <v>0</v>
      </c>
      <c r="M14007" s="131">
        <f>Год!L14007</f>
        <v>0</v>
      </c>
      <c r="N14007" s="131">
        <f>Год!M14007</f>
        <v>0</v>
      </c>
      <c r="O14007" s="131">
        <f>Год!N14007</f>
        <v>0</v>
      </c>
      <c r="P14007" s="131">
        <f>Год!O14007</f>
        <v>0</v>
      </c>
      <c r="Q14007" s="131">
        <f>Год!P14007</f>
        <v>0</v>
      </c>
      <c r="R14007" s="131">
        <f>Год!Q14007</f>
        <v>0</v>
      </c>
    </row>
    <row r="14008" spans="1:18">
      <c r="A14008" s="131" t="str">
        <f t="shared" si="218"/>
        <v>00</v>
      </c>
      <c r="B14008" s="131">
        <f>Год!A14008</f>
        <v>0</v>
      </c>
      <c r="C14008" s="131">
        <f>Год!B14008</f>
        <v>0</v>
      </c>
      <c r="D14008" s="131">
        <f>Год!C14008</f>
        <v>0</v>
      </c>
      <c r="E14008" s="131">
        <f>Год!D14008</f>
        <v>0</v>
      </c>
      <c r="F14008" s="131">
        <f>Год!E14008</f>
        <v>0</v>
      </c>
      <c r="G14008" s="131">
        <f>Год!F14008</f>
        <v>0</v>
      </c>
      <c r="H14008" s="131">
        <f>Год!G14008</f>
        <v>0</v>
      </c>
      <c r="I14008" s="131">
        <f>Год!H14008</f>
        <v>0</v>
      </c>
      <c r="J14008" s="131">
        <f>Год!I14008</f>
        <v>0</v>
      </c>
      <c r="K14008" s="131">
        <f>Год!J14008</f>
        <v>0</v>
      </c>
      <c r="L14008" s="131">
        <f>Год!K14008</f>
        <v>0</v>
      </c>
      <c r="M14008" s="131">
        <f>Год!L14008</f>
        <v>0</v>
      </c>
      <c r="N14008" s="131">
        <f>Год!M14008</f>
        <v>0</v>
      </c>
      <c r="O14008" s="131">
        <f>Год!N14008</f>
        <v>0</v>
      </c>
      <c r="P14008" s="131">
        <f>Год!O14008</f>
        <v>0</v>
      </c>
      <c r="Q14008" s="131">
        <f>Год!P14008</f>
        <v>0</v>
      </c>
      <c r="R14008" s="131">
        <f>Год!Q14008</f>
        <v>0</v>
      </c>
    </row>
    <row r="14009" spans="1:18">
      <c r="A14009" s="131" t="str">
        <f t="shared" si="218"/>
        <v>00</v>
      </c>
      <c r="B14009" s="131">
        <f>Год!A14009</f>
        <v>0</v>
      </c>
      <c r="C14009" s="131">
        <f>Год!B14009</f>
        <v>0</v>
      </c>
      <c r="D14009" s="131">
        <f>Год!C14009</f>
        <v>0</v>
      </c>
      <c r="E14009" s="131">
        <f>Год!D14009</f>
        <v>0</v>
      </c>
      <c r="F14009" s="131">
        <f>Год!E14009</f>
        <v>0</v>
      </c>
      <c r="G14009" s="131">
        <f>Год!F14009</f>
        <v>0</v>
      </c>
      <c r="H14009" s="131">
        <f>Год!G14009</f>
        <v>0</v>
      </c>
      <c r="I14009" s="131">
        <f>Год!H14009</f>
        <v>0</v>
      </c>
      <c r="J14009" s="131">
        <f>Год!I14009</f>
        <v>0</v>
      </c>
      <c r="K14009" s="131">
        <f>Год!J14009</f>
        <v>0</v>
      </c>
      <c r="L14009" s="131">
        <f>Год!K14009</f>
        <v>0</v>
      </c>
      <c r="M14009" s="131">
        <f>Год!L14009</f>
        <v>0</v>
      </c>
      <c r="N14009" s="131">
        <f>Год!M14009</f>
        <v>0</v>
      </c>
      <c r="O14009" s="131">
        <f>Год!N14009</f>
        <v>0</v>
      </c>
      <c r="P14009" s="131">
        <f>Год!O14009</f>
        <v>0</v>
      </c>
      <c r="Q14009" s="131">
        <f>Год!P14009</f>
        <v>0</v>
      </c>
      <c r="R14009" s="131">
        <f>Год!Q14009</f>
        <v>0</v>
      </c>
    </row>
    <row r="14010" spans="1:18">
      <c r="A14010" s="131" t="str">
        <f t="shared" si="218"/>
        <v>00</v>
      </c>
      <c r="B14010" s="131">
        <f>Год!A14010</f>
        <v>0</v>
      </c>
      <c r="C14010" s="131">
        <f>Год!B14010</f>
        <v>0</v>
      </c>
      <c r="D14010" s="131">
        <f>Год!C14010</f>
        <v>0</v>
      </c>
      <c r="E14010" s="131">
        <f>Год!D14010</f>
        <v>0</v>
      </c>
      <c r="F14010" s="131">
        <f>Год!E14010</f>
        <v>0</v>
      </c>
      <c r="G14010" s="131">
        <f>Год!F14010</f>
        <v>0</v>
      </c>
      <c r="H14010" s="131">
        <f>Год!G14010</f>
        <v>0</v>
      </c>
      <c r="I14010" s="131">
        <f>Год!H14010</f>
        <v>0</v>
      </c>
      <c r="J14010" s="131">
        <f>Год!I14010</f>
        <v>0</v>
      </c>
      <c r="K14010" s="131">
        <f>Год!J14010</f>
        <v>0</v>
      </c>
      <c r="L14010" s="131">
        <f>Год!K14010</f>
        <v>0</v>
      </c>
      <c r="M14010" s="131">
        <f>Год!L14010</f>
        <v>0</v>
      </c>
      <c r="N14010" s="131">
        <f>Год!M14010</f>
        <v>0</v>
      </c>
      <c r="O14010" s="131">
        <f>Год!N14010</f>
        <v>0</v>
      </c>
      <c r="P14010" s="131">
        <f>Год!O14010</f>
        <v>0</v>
      </c>
      <c r="Q14010" s="131">
        <f>Год!P14010</f>
        <v>0</v>
      </c>
      <c r="R14010" s="131">
        <f>Год!Q14010</f>
        <v>0</v>
      </c>
    </row>
    <row r="14011" spans="1:18">
      <c r="A14011" s="131" t="str">
        <f t="shared" si="218"/>
        <v>00</v>
      </c>
      <c r="B14011" s="131">
        <f>Год!A14011</f>
        <v>0</v>
      </c>
      <c r="C14011" s="131">
        <f>Год!B14011</f>
        <v>0</v>
      </c>
      <c r="D14011" s="131">
        <f>Год!C14011</f>
        <v>0</v>
      </c>
      <c r="E14011" s="131">
        <f>Год!D14011</f>
        <v>0</v>
      </c>
      <c r="F14011" s="131">
        <f>Год!E14011</f>
        <v>0</v>
      </c>
      <c r="G14011" s="131">
        <f>Год!F14011</f>
        <v>0</v>
      </c>
      <c r="H14011" s="131">
        <f>Год!G14011</f>
        <v>0</v>
      </c>
      <c r="I14011" s="131">
        <f>Год!H14011</f>
        <v>0</v>
      </c>
      <c r="J14011" s="131">
        <f>Год!I14011</f>
        <v>0</v>
      </c>
      <c r="K14011" s="131">
        <f>Год!J14011</f>
        <v>0</v>
      </c>
      <c r="L14011" s="131">
        <f>Год!K14011</f>
        <v>0</v>
      </c>
      <c r="M14011" s="131">
        <f>Год!L14011</f>
        <v>0</v>
      </c>
      <c r="N14011" s="131">
        <f>Год!M14011</f>
        <v>0</v>
      </c>
      <c r="O14011" s="131">
        <f>Год!N14011</f>
        <v>0</v>
      </c>
      <c r="P14011" s="131">
        <f>Год!O14011</f>
        <v>0</v>
      </c>
      <c r="Q14011" s="131">
        <f>Год!P14011</f>
        <v>0</v>
      </c>
      <c r="R14011" s="131">
        <f>Год!Q14011</f>
        <v>0</v>
      </c>
    </row>
    <row r="14012" spans="1:18">
      <c r="A14012" s="131" t="str">
        <f t="shared" si="218"/>
        <v>00</v>
      </c>
      <c r="B14012" s="131">
        <f>Год!A14012</f>
        <v>0</v>
      </c>
      <c r="C14012" s="131">
        <f>Год!B14012</f>
        <v>0</v>
      </c>
      <c r="D14012" s="131">
        <f>Год!C14012</f>
        <v>0</v>
      </c>
      <c r="E14012" s="131">
        <f>Год!D14012</f>
        <v>0</v>
      </c>
      <c r="F14012" s="131">
        <f>Год!E14012</f>
        <v>0</v>
      </c>
      <c r="G14012" s="131">
        <f>Год!F14012</f>
        <v>0</v>
      </c>
      <c r="H14012" s="131">
        <f>Год!G14012</f>
        <v>0</v>
      </c>
      <c r="I14012" s="131">
        <f>Год!H14012</f>
        <v>0</v>
      </c>
      <c r="J14012" s="131">
        <f>Год!I14012</f>
        <v>0</v>
      </c>
      <c r="K14012" s="131">
        <f>Год!J14012</f>
        <v>0</v>
      </c>
      <c r="L14012" s="131">
        <f>Год!K14012</f>
        <v>0</v>
      </c>
      <c r="M14012" s="131">
        <f>Год!L14012</f>
        <v>0</v>
      </c>
      <c r="N14012" s="131">
        <f>Год!M14012</f>
        <v>0</v>
      </c>
      <c r="O14012" s="131">
        <f>Год!N14012</f>
        <v>0</v>
      </c>
      <c r="P14012" s="131">
        <f>Год!O14012</f>
        <v>0</v>
      </c>
      <c r="Q14012" s="131">
        <f>Год!P14012</f>
        <v>0</v>
      </c>
      <c r="R14012" s="131">
        <f>Год!Q14012</f>
        <v>0</v>
      </c>
    </row>
    <row r="14013" spans="1:18">
      <c r="A14013" s="131" t="str">
        <f t="shared" si="218"/>
        <v>00</v>
      </c>
      <c r="B14013" s="131">
        <f>Год!A14013</f>
        <v>0</v>
      </c>
      <c r="C14013" s="131">
        <f>Год!B14013</f>
        <v>0</v>
      </c>
      <c r="D14013" s="131">
        <f>Год!C14013</f>
        <v>0</v>
      </c>
      <c r="E14013" s="131">
        <f>Год!D14013</f>
        <v>0</v>
      </c>
      <c r="F14013" s="131">
        <f>Год!E14013</f>
        <v>0</v>
      </c>
      <c r="G14013" s="131">
        <f>Год!F14013</f>
        <v>0</v>
      </c>
      <c r="H14013" s="131">
        <f>Год!G14013</f>
        <v>0</v>
      </c>
      <c r="I14013" s="131">
        <f>Год!H14013</f>
        <v>0</v>
      </c>
      <c r="J14013" s="131">
        <f>Год!I14013</f>
        <v>0</v>
      </c>
      <c r="K14013" s="131">
        <f>Год!J14013</f>
        <v>0</v>
      </c>
      <c r="L14013" s="131">
        <f>Год!K14013</f>
        <v>0</v>
      </c>
      <c r="M14013" s="131">
        <f>Год!L14013</f>
        <v>0</v>
      </c>
      <c r="N14013" s="131">
        <f>Год!M14013</f>
        <v>0</v>
      </c>
      <c r="O14013" s="131">
        <f>Год!N14013</f>
        <v>0</v>
      </c>
      <c r="P14013" s="131">
        <f>Год!O14013</f>
        <v>0</v>
      </c>
      <c r="Q14013" s="131">
        <f>Год!P14013</f>
        <v>0</v>
      </c>
      <c r="R14013" s="131">
        <f>Год!Q14013</f>
        <v>0</v>
      </c>
    </row>
    <row r="14014" spans="1:18">
      <c r="A14014" s="131" t="str">
        <f t="shared" si="218"/>
        <v>00</v>
      </c>
      <c r="B14014" s="131">
        <f>Год!A14014</f>
        <v>0</v>
      </c>
      <c r="C14014" s="131">
        <f>Год!B14014</f>
        <v>0</v>
      </c>
      <c r="D14014" s="131">
        <f>Год!C14014</f>
        <v>0</v>
      </c>
      <c r="E14014" s="131">
        <f>Год!D14014</f>
        <v>0</v>
      </c>
      <c r="F14014" s="131">
        <f>Год!E14014</f>
        <v>0</v>
      </c>
      <c r="G14014" s="131">
        <f>Год!F14014</f>
        <v>0</v>
      </c>
      <c r="H14014" s="131">
        <f>Год!G14014</f>
        <v>0</v>
      </c>
      <c r="I14014" s="131">
        <f>Год!H14014</f>
        <v>0</v>
      </c>
      <c r="J14014" s="131">
        <f>Год!I14014</f>
        <v>0</v>
      </c>
      <c r="K14014" s="131">
        <f>Год!J14014</f>
        <v>0</v>
      </c>
      <c r="L14014" s="131">
        <f>Год!K14014</f>
        <v>0</v>
      </c>
      <c r="M14014" s="131">
        <f>Год!L14014</f>
        <v>0</v>
      </c>
      <c r="N14014" s="131">
        <f>Год!M14014</f>
        <v>0</v>
      </c>
      <c r="O14014" s="131">
        <f>Год!N14014</f>
        <v>0</v>
      </c>
      <c r="P14014" s="131">
        <f>Год!O14014</f>
        <v>0</v>
      </c>
      <c r="Q14014" s="131">
        <f>Год!P14014</f>
        <v>0</v>
      </c>
      <c r="R14014" s="131">
        <f>Год!Q14014</f>
        <v>0</v>
      </c>
    </row>
    <row r="14015" spans="1:18">
      <c r="A14015" s="131" t="str">
        <f t="shared" si="218"/>
        <v>00</v>
      </c>
      <c r="B14015" s="131">
        <f>Год!A14015</f>
        <v>0</v>
      </c>
      <c r="C14015" s="131">
        <f>Год!B14015</f>
        <v>0</v>
      </c>
      <c r="D14015" s="131">
        <f>Год!C14015</f>
        <v>0</v>
      </c>
      <c r="E14015" s="131">
        <f>Год!D14015</f>
        <v>0</v>
      </c>
      <c r="F14015" s="131">
        <f>Год!E14015</f>
        <v>0</v>
      </c>
      <c r="G14015" s="131">
        <f>Год!F14015</f>
        <v>0</v>
      </c>
      <c r="H14015" s="131">
        <f>Год!G14015</f>
        <v>0</v>
      </c>
      <c r="I14015" s="131">
        <f>Год!H14015</f>
        <v>0</v>
      </c>
      <c r="J14015" s="131">
        <f>Год!I14015</f>
        <v>0</v>
      </c>
      <c r="K14015" s="131">
        <f>Год!J14015</f>
        <v>0</v>
      </c>
      <c r="L14015" s="131">
        <f>Год!K14015</f>
        <v>0</v>
      </c>
      <c r="M14015" s="131">
        <f>Год!L14015</f>
        <v>0</v>
      </c>
      <c r="N14015" s="131">
        <f>Год!M14015</f>
        <v>0</v>
      </c>
      <c r="O14015" s="131">
        <f>Год!N14015</f>
        <v>0</v>
      </c>
      <c r="P14015" s="131">
        <f>Год!O14015</f>
        <v>0</v>
      </c>
      <c r="Q14015" s="131">
        <f>Год!P14015</f>
        <v>0</v>
      </c>
      <c r="R14015" s="131">
        <f>Год!Q14015</f>
        <v>0</v>
      </c>
    </row>
    <row r="14016" spans="1:18">
      <c r="A14016" s="131" t="str">
        <f t="shared" si="218"/>
        <v>00</v>
      </c>
      <c r="B14016" s="131">
        <f>Год!A14016</f>
        <v>0</v>
      </c>
      <c r="C14016" s="131">
        <f>Год!B14016</f>
        <v>0</v>
      </c>
      <c r="D14016" s="131">
        <f>Год!C14016</f>
        <v>0</v>
      </c>
      <c r="E14016" s="131">
        <f>Год!D14016</f>
        <v>0</v>
      </c>
      <c r="F14016" s="131">
        <f>Год!E14016</f>
        <v>0</v>
      </c>
      <c r="G14016" s="131">
        <f>Год!F14016</f>
        <v>0</v>
      </c>
      <c r="H14016" s="131">
        <f>Год!G14016</f>
        <v>0</v>
      </c>
      <c r="I14016" s="131">
        <f>Год!H14016</f>
        <v>0</v>
      </c>
      <c r="J14016" s="131">
        <f>Год!I14016</f>
        <v>0</v>
      </c>
      <c r="K14016" s="131">
        <f>Год!J14016</f>
        <v>0</v>
      </c>
      <c r="L14016" s="131">
        <f>Год!K14016</f>
        <v>0</v>
      </c>
      <c r="M14016" s="131">
        <f>Год!L14016</f>
        <v>0</v>
      </c>
      <c r="N14016" s="131">
        <f>Год!M14016</f>
        <v>0</v>
      </c>
      <c r="O14016" s="131">
        <f>Год!N14016</f>
        <v>0</v>
      </c>
      <c r="P14016" s="131">
        <f>Год!O14016</f>
        <v>0</v>
      </c>
      <c r="Q14016" s="131">
        <f>Год!P14016</f>
        <v>0</v>
      </c>
      <c r="R14016" s="131">
        <f>Год!Q14016</f>
        <v>0</v>
      </c>
    </row>
    <row r="14017" spans="1:18">
      <c r="A14017" s="131" t="str">
        <f t="shared" si="218"/>
        <v>00</v>
      </c>
      <c r="B14017" s="131">
        <f>Год!A14017</f>
        <v>0</v>
      </c>
      <c r="C14017" s="131">
        <f>Год!B14017</f>
        <v>0</v>
      </c>
      <c r="D14017" s="131">
        <f>Год!C14017</f>
        <v>0</v>
      </c>
      <c r="E14017" s="131">
        <f>Год!D14017</f>
        <v>0</v>
      </c>
      <c r="F14017" s="131">
        <f>Год!E14017</f>
        <v>0</v>
      </c>
      <c r="G14017" s="131">
        <f>Год!F14017</f>
        <v>0</v>
      </c>
      <c r="H14017" s="131">
        <f>Год!G14017</f>
        <v>0</v>
      </c>
      <c r="I14017" s="131">
        <f>Год!H14017</f>
        <v>0</v>
      </c>
      <c r="J14017" s="131">
        <f>Год!I14017</f>
        <v>0</v>
      </c>
      <c r="K14017" s="131">
        <f>Год!J14017</f>
        <v>0</v>
      </c>
      <c r="L14017" s="131">
        <f>Год!K14017</f>
        <v>0</v>
      </c>
      <c r="M14017" s="131">
        <f>Год!L14017</f>
        <v>0</v>
      </c>
      <c r="N14017" s="131">
        <f>Год!M14017</f>
        <v>0</v>
      </c>
      <c r="O14017" s="131">
        <f>Год!N14017</f>
        <v>0</v>
      </c>
      <c r="P14017" s="131">
        <f>Год!O14017</f>
        <v>0</v>
      </c>
      <c r="Q14017" s="131">
        <f>Год!P14017</f>
        <v>0</v>
      </c>
      <c r="R14017" s="131">
        <f>Год!Q14017</f>
        <v>0</v>
      </c>
    </row>
    <row r="14018" spans="1:18">
      <c r="A14018" s="131" t="str">
        <f t="shared" si="218"/>
        <v>00</v>
      </c>
      <c r="B14018" s="131">
        <f>Год!A14018</f>
        <v>0</v>
      </c>
      <c r="C14018" s="131">
        <f>Год!B14018</f>
        <v>0</v>
      </c>
      <c r="D14018" s="131">
        <f>Год!C14018</f>
        <v>0</v>
      </c>
      <c r="E14018" s="131">
        <f>Год!D14018</f>
        <v>0</v>
      </c>
      <c r="F14018" s="131">
        <f>Год!E14018</f>
        <v>0</v>
      </c>
      <c r="G14018" s="131">
        <f>Год!F14018</f>
        <v>0</v>
      </c>
      <c r="H14018" s="131">
        <f>Год!G14018</f>
        <v>0</v>
      </c>
      <c r="I14018" s="131">
        <f>Год!H14018</f>
        <v>0</v>
      </c>
      <c r="J14018" s="131">
        <f>Год!I14018</f>
        <v>0</v>
      </c>
      <c r="K14018" s="131">
        <f>Год!J14018</f>
        <v>0</v>
      </c>
      <c r="L14018" s="131">
        <f>Год!K14018</f>
        <v>0</v>
      </c>
      <c r="M14018" s="131">
        <f>Год!L14018</f>
        <v>0</v>
      </c>
      <c r="N14018" s="131">
        <f>Год!M14018</f>
        <v>0</v>
      </c>
      <c r="O14018" s="131">
        <f>Год!N14018</f>
        <v>0</v>
      </c>
      <c r="P14018" s="131">
        <f>Год!O14018</f>
        <v>0</v>
      </c>
      <c r="Q14018" s="131">
        <f>Год!P14018</f>
        <v>0</v>
      </c>
      <c r="R14018" s="131">
        <f>Год!Q14018</f>
        <v>0</v>
      </c>
    </row>
    <row r="14019" spans="1:18">
      <c r="A14019" s="131" t="str">
        <f t="shared" ref="A14019:A14082" si="219">CONCATENATE(C14019,D14019)</f>
        <v>00</v>
      </c>
      <c r="B14019" s="131">
        <f>Год!A14019</f>
        <v>0</v>
      </c>
      <c r="C14019" s="131">
        <f>Год!B14019</f>
        <v>0</v>
      </c>
      <c r="D14019" s="131">
        <f>Год!C14019</f>
        <v>0</v>
      </c>
      <c r="E14019" s="131">
        <f>Год!D14019</f>
        <v>0</v>
      </c>
      <c r="F14019" s="131">
        <f>Год!E14019</f>
        <v>0</v>
      </c>
      <c r="G14019" s="131">
        <f>Год!F14019</f>
        <v>0</v>
      </c>
      <c r="H14019" s="131">
        <f>Год!G14019</f>
        <v>0</v>
      </c>
      <c r="I14019" s="131">
        <f>Год!H14019</f>
        <v>0</v>
      </c>
      <c r="J14019" s="131">
        <f>Год!I14019</f>
        <v>0</v>
      </c>
      <c r="K14019" s="131">
        <f>Год!J14019</f>
        <v>0</v>
      </c>
      <c r="L14019" s="131">
        <f>Год!K14019</f>
        <v>0</v>
      </c>
      <c r="M14019" s="131">
        <f>Год!L14019</f>
        <v>0</v>
      </c>
      <c r="N14019" s="131">
        <f>Год!M14019</f>
        <v>0</v>
      </c>
      <c r="O14019" s="131">
        <f>Год!N14019</f>
        <v>0</v>
      </c>
      <c r="P14019" s="131">
        <f>Год!O14019</f>
        <v>0</v>
      </c>
      <c r="Q14019" s="131">
        <f>Год!P14019</f>
        <v>0</v>
      </c>
      <c r="R14019" s="131">
        <f>Год!Q14019</f>
        <v>0</v>
      </c>
    </row>
    <row r="14020" spans="1:18">
      <c r="A14020" s="131" t="str">
        <f t="shared" si="219"/>
        <v>00</v>
      </c>
      <c r="B14020" s="131">
        <f>Год!A14020</f>
        <v>0</v>
      </c>
      <c r="C14020" s="131">
        <f>Год!B14020</f>
        <v>0</v>
      </c>
      <c r="D14020" s="131">
        <f>Год!C14020</f>
        <v>0</v>
      </c>
      <c r="E14020" s="131">
        <f>Год!D14020</f>
        <v>0</v>
      </c>
      <c r="F14020" s="131">
        <f>Год!E14020</f>
        <v>0</v>
      </c>
      <c r="G14020" s="131">
        <f>Год!F14020</f>
        <v>0</v>
      </c>
      <c r="H14020" s="131">
        <f>Год!G14020</f>
        <v>0</v>
      </c>
      <c r="I14020" s="131">
        <f>Год!H14020</f>
        <v>0</v>
      </c>
      <c r="J14020" s="131">
        <f>Год!I14020</f>
        <v>0</v>
      </c>
      <c r="K14020" s="131">
        <f>Год!J14020</f>
        <v>0</v>
      </c>
      <c r="L14020" s="131">
        <f>Год!K14020</f>
        <v>0</v>
      </c>
      <c r="M14020" s="131">
        <f>Год!L14020</f>
        <v>0</v>
      </c>
      <c r="N14020" s="131">
        <f>Год!M14020</f>
        <v>0</v>
      </c>
      <c r="O14020" s="131">
        <f>Год!N14020</f>
        <v>0</v>
      </c>
      <c r="P14020" s="131">
        <f>Год!O14020</f>
        <v>0</v>
      </c>
      <c r="Q14020" s="131">
        <f>Год!P14020</f>
        <v>0</v>
      </c>
      <c r="R14020" s="131">
        <f>Год!Q14020</f>
        <v>0</v>
      </c>
    </row>
    <row r="14021" spans="1:18">
      <c r="A14021" s="131" t="str">
        <f t="shared" si="219"/>
        <v>00</v>
      </c>
      <c r="B14021" s="131">
        <f>Год!A14021</f>
        <v>0</v>
      </c>
      <c r="C14021" s="131">
        <f>Год!B14021</f>
        <v>0</v>
      </c>
      <c r="D14021" s="131">
        <f>Год!C14021</f>
        <v>0</v>
      </c>
      <c r="E14021" s="131">
        <f>Год!D14021</f>
        <v>0</v>
      </c>
      <c r="F14021" s="131">
        <f>Год!E14021</f>
        <v>0</v>
      </c>
      <c r="G14021" s="131">
        <f>Год!F14021</f>
        <v>0</v>
      </c>
      <c r="H14021" s="131">
        <f>Год!G14021</f>
        <v>0</v>
      </c>
      <c r="I14021" s="131">
        <f>Год!H14021</f>
        <v>0</v>
      </c>
      <c r="J14021" s="131">
        <f>Год!I14021</f>
        <v>0</v>
      </c>
      <c r="K14021" s="131">
        <f>Год!J14021</f>
        <v>0</v>
      </c>
      <c r="L14021" s="131">
        <f>Год!K14021</f>
        <v>0</v>
      </c>
      <c r="M14021" s="131">
        <f>Год!L14021</f>
        <v>0</v>
      </c>
      <c r="N14021" s="131">
        <f>Год!M14021</f>
        <v>0</v>
      </c>
      <c r="O14021" s="131">
        <f>Год!N14021</f>
        <v>0</v>
      </c>
      <c r="P14021" s="131">
        <f>Год!O14021</f>
        <v>0</v>
      </c>
      <c r="Q14021" s="131">
        <f>Год!P14021</f>
        <v>0</v>
      </c>
      <c r="R14021" s="131">
        <f>Год!Q14021</f>
        <v>0</v>
      </c>
    </row>
    <row r="14022" spans="1:18">
      <c r="A14022" s="131" t="str">
        <f t="shared" si="219"/>
        <v>00</v>
      </c>
      <c r="B14022" s="131">
        <f>Год!A14022</f>
        <v>0</v>
      </c>
      <c r="C14022" s="131">
        <f>Год!B14022</f>
        <v>0</v>
      </c>
      <c r="D14022" s="131">
        <f>Год!C14022</f>
        <v>0</v>
      </c>
      <c r="E14022" s="131">
        <f>Год!D14022</f>
        <v>0</v>
      </c>
      <c r="F14022" s="131">
        <f>Год!E14022</f>
        <v>0</v>
      </c>
      <c r="G14022" s="131">
        <f>Год!F14022</f>
        <v>0</v>
      </c>
      <c r="H14022" s="131">
        <f>Год!G14022</f>
        <v>0</v>
      </c>
      <c r="I14022" s="131">
        <f>Год!H14022</f>
        <v>0</v>
      </c>
      <c r="J14022" s="131">
        <f>Год!I14022</f>
        <v>0</v>
      </c>
      <c r="K14022" s="131">
        <f>Год!J14022</f>
        <v>0</v>
      </c>
      <c r="L14022" s="131">
        <f>Год!K14022</f>
        <v>0</v>
      </c>
      <c r="M14022" s="131">
        <f>Год!L14022</f>
        <v>0</v>
      </c>
      <c r="N14022" s="131">
        <f>Год!M14022</f>
        <v>0</v>
      </c>
      <c r="O14022" s="131">
        <f>Год!N14022</f>
        <v>0</v>
      </c>
      <c r="P14022" s="131">
        <f>Год!O14022</f>
        <v>0</v>
      </c>
      <c r="Q14022" s="131">
        <f>Год!P14022</f>
        <v>0</v>
      </c>
      <c r="R14022" s="131">
        <f>Год!Q14022</f>
        <v>0</v>
      </c>
    </row>
    <row r="14023" spans="1:18">
      <c r="A14023" s="131" t="str">
        <f t="shared" si="219"/>
        <v>00</v>
      </c>
      <c r="B14023" s="131">
        <f>Год!A14023</f>
        <v>0</v>
      </c>
      <c r="C14023" s="131">
        <f>Год!B14023</f>
        <v>0</v>
      </c>
      <c r="D14023" s="131">
        <f>Год!C14023</f>
        <v>0</v>
      </c>
      <c r="E14023" s="131">
        <f>Год!D14023</f>
        <v>0</v>
      </c>
      <c r="F14023" s="131">
        <f>Год!E14023</f>
        <v>0</v>
      </c>
      <c r="G14023" s="131">
        <f>Год!F14023</f>
        <v>0</v>
      </c>
      <c r="H14023" s="131">
        <f>Год!G14023</f>
        <v>0</v>
      </c>
      <c r="I14023" s="131">
        <f>Год!H14023</f>
        <v>0</v>
      </c>
      <c r="J14023" s="131">
        <f>Год!I14023</f>
        <v>0</v>
      </c>
      <c r="K14023" s="131">
        <f>Год!J14023</f>
        <v>0</v>
      </c>
      <c r="L14023" s="131">
        <f>Год!K14023</f>
        <v>0</v>
      </c>
      <c r="M14023" s="131">
        <f>Год!L14023</f>
        <v>0</v>
      </c>
      <c r="N14023" s="131">
        <f>Год!M14023</f>
        <v>0</v>
      </c>
      <c r="O14023" s="131">
        <f>Год!N14023</f>
        <v>0</v>
      </c>
      <c r="P14023" s="131">
        <f>Год!O14023</f>
        <v>0</v>
      </c>
      <c r="Q14023" s="131">
        <f>Год!P14023</f>
        <v>0</v>
      </c>
      <c r="R14023" s="131">
        <f>Год!Q14023</f>
        <v>0</v>
      </c>
    </row>
    <row r="14024" spans="1:18">
      <c r="A14024" s="131" t="str">
        <f t="shared" si="219"/>
        <v>00</v>
      </c>
      <c r="B14024" s="131">
        <f>Год!A14024</f>
        <v>0</v>
      </c>
      <c r="C14024" s="131">
        <f>Год!B14024</f>
        <v>0</v>
      </c>
      <c r="D14024" s="131">
        <f>Год!C14024</f>
        <v>0</v>
      </c>
      <c r="E14024" s="131">
        <f>Год!D14024</f>
        <v>0</v>
      </c>
      <c r="F14024" s="131">
        <f>Год!E14024</f>
        <v>0</v>
      </c>
      <c r="G14024" s="131">
        <f>Год!F14024</f>
        <v>0</v>
      </c>
      <c r="H14024" s="131">
        <f>Год!G14024</f>
        <v>0</v>
      </c>
      <c r="I14024" s="131">
        <f>Год!H14024</f>
        <v>0</v>
      </c>
      <c r="J14024" s="131">
        <f>Год!I14024</f>
        <v>0</v>
      </c>
      <c r="K14024" s="131">
        <f>Год!J14024</f>
        <v>0</v>
      </c>
      <c r="L14024" s="131">
        <f>Год!K14024</f>
        <v>0</v>
      </c>
      <c r="M14024" s="131">
        <f>Год!L14024</f>
        <v>0</v>
      </c>
      <c r="N14024" s="131">
        <f>Год!M14024</f>
        <v>0</v>
      </c>
      <c r="O14024" s="131">
        <f>Год!N14024</f>
        <v>0</v>
      </c>
      <c r="P14024" s="131">
        <f>Год!O14024</f>
        <v>0</v>
      </c>
      <c r="Q14024" s="131">
        <f>Год!P14024</f>
        <v>0</v>
      </c>
      <c r="R14024" s="131">
        <f>Год!Q14024</f>
        <v>0</v>
      </c>
    </row>
    <row r="14025" spans="1:18">
      <c r="A14025" s="131" t="str">
        <f t="shared" si="219"/>
        <v>00</v>
      </c>
      <c r="B14025" s="131">
        <f>Год!A14025</f>
        <v>0</v>
      </c>
      <c r="C14025" s="131">
        <f>Год!B14025</f>
        <v>0</v>
      </c>
      <c r="D14025" s="131">
        <f>Год!C14025</f>
        <v>0</v>
      </c>
      <c r="E14025" s="131">
        <f>Год!D14025</f>
        <v>0</v>
      </c>
      <c r="F14025" s="131">
        <f>Год!E14025</f>
        <v>0</v>
      </c>
      <c r="G14025" s="131">
        <f>Год!F14025</f>
        <v>0</v>
      </c>
      <c r="H14025" s="131">
        <f>Год!G14025</f>
        <v>0</v>
      </c>
      <c r="I14025" s="131">
        <f>Год!H14025</f>
        <v>0</v>
      </c>
      <c r="J14025" s="131">
        <f>Год!I14025</f>
        <v>0</v>
      </c>
      <c r="K14025" s="131">
        <f>Год!J14025</f>
        <v>0</v>
      </c>
      <c r="L14025" s="131">
        <f>Год!K14025</f>
        <v>0</v>
      </c>
      <c r="M14025" s="131">
        <f>Год!L14025</f>
        <v>0</v>
      </c>
      <c r="N14025" s="131">
        <f>Год!M14025</f>
        <v>0</v>
      </c>
      <c r="O14025" s="131">
        <f>Год!N14025</f>
        <v>0</v>
      </c>
      <c r="P14025" s="131">
        <f>Год!O14025</f>
        <v>0</v>
      </c>
      <c r="Q14025" s="131">
        <f>Год!P14025</f>
        <v>0</v>
      </c>
      <c r="R14025" s="131">
        <f>Год!Q14025</f>
        <v>0</v>
      </c>
    </row>
    <row r="14026" spans="1:18">
      <c r="A14026" s="131" t="str">
        <f t="shared" si="219"/>
        <v>00</v>
      </c>
      <c r="B14026" s="131">
        <f>Год!A14026</f>
        <v>0</v>
      </c>
      <c r="C14026" s="131">
        <f>Год!B14026</f>
        <v>0</v>
      </c>
      <c r="D14026" s="131">
        <f>Год!C14026</f>
        <v>0</v>
      </c>
      <c r="E14026" s="131">
        <f>Год!D14026</f>
        <v>0</v>
      </c>
      <c r="F14026" s="131">
        <f>Год!E14026</f>
        <v>0</v>
      </c>
      <c r="G14026" s="131">
        <f>Год!F14026</f>
        <v>0</v>
      </c>
      <c r="H14026" s="131">
        <f>Год!G14026</f>
        <v>0</v>
      </c>
      <c r="I14026" s="131">
        <f>Год!H14026</f>
        <v>0</v>
      </c>
      <c r="J14026" s="131">
        <f>Год!I14026</f>
        <v>0</v>
      </c>
      <c r="K14026" s="131">
        <f>Год!J14026</f>
        <v>0</v>
      </c>
      <c r="L14026" s="131">
        <f>Год!K14026</f>
        <v>0</v>
      </c>
      <c r="M14026" s="131">
        <f>Год!L14026</f>
        <v>0</v>
      </c>
      <c r="N14026" s="131">
        <f>Год!M14026</f>
        <v>0</v>
      </c>
      <c r="O14026" s="131">
        <f>Год!N14026</f>
        <v>0</v>
      </c>
      <c r="P14026" s="131">
        <f>Год!O14026</f>
        <v>0</v>
      </c>
      <c r="Q14026" s="131">
        <f>Год!P14026</f>
        <v>0</v>
      </c>
      <c r="R14026" s="131">
        <f>Год!Q14026</f>
        <v>0</v>
      </c>
    </row>
    <row r="14027" spans="1:18">
      <c r="A14027" s="131" t="str">
        <f t="shared" si="219"/>
        <v>00</v>
      </c>
      <c r="B14027" s="131">
        <f>Год!A14027</f>
        <v>0</v>
      </c>
      <c r="C14027" s="131">
        <f>Год!B14027</f>
        <v>0</v>
      </c>
      <c r="D14027" s="131">
        <f>Год!C14027</f>
        <v>0</v>
      </c>
      <c r="E14027" s="131">
        <f>Год!D14027</f>
        <v>0</v>
      </c>
      <c r="F14027" s="131">
        <f>Год!E14027</f>
        <v>0</v>
      </c>
      <c r="G14027" s="131">
        <f>Год!F14027</f>
        <v>0</v>
      </c>
      <c r="H14027" s="131">
        <f>Год!G14027</f>
        <v>0</v>
      </c>
      <c r="I14027" s="131">
        <f>Год!H14027</f>
        <v>0</v>
      </c>
      <c r="J14027" s="131">
        <f>Год!I14027</f>
        <v>0</v>
      </c>
      <c r="K14027" s="131">
        <f>Год!J14027</f>
        <v>0</v>
      </c>
      <c r="L14027" s="131">
        <f>Год!K14027</f>
        <v>0</v>
      </c>
      <c r="M14027" s="131">
        <f>Год!L14027</f>
        <v>0</v>
      </c>
      <c r="N14027" s="131">
        <f>Год!M14027</f>
        <v>0</v>
      </c>
      <c r="O14027" s="131">
        <f>Год!N14027</f>
        <v>0</v>
      </c>
      <c r="P14027" s="131">
        <f>Год!O14027</f>
        <v>0</v>
      </c>
      <c r="Q14027" s="131">
        <f>Год!P14027</f>
        <v>0</v>
      </c>
      <c r="R14027" s="131">
        <f>Год!Q14027</f>
        <v>0</v>
      </c>
    </row>
    <row r="14028" spans="1:18">
      <c r="A14028" s="131" t="str">
        <f t="shared" si="219"/>
        <v>00</v>
      </c>
      <c r="B14028" s="131">
        <f>Год!A14028</f>
        <v>0</v>
      </c>
      <c r="C14028" s="131">
        <f>Год!B14028</f>
        <v>0</v>
      </c>
      <c r="D14028" s="131">
        <f>Год!C14028</f>
        <v>0</v>
      </c>
      <c r="E14028" s="131">
        <f>Год!D14028</f>
        <v>0</v>
      </c>
      <c r="F14028" s="131">
        <f>Год!E14028</f>
        <v>0</v>
      </c>
      <c r="G14028" s="131">
        <f>Год!F14028</f>
        <v>0</v>
      </c>
      <c r="H14028" s="131">
        <f>Год!G14028</f>
        <v>0</v>
      </c>
      <c r="I14028" s="131">
        <f>Год!H14028</f>
        <v>0</v>
      </c>
      <c r="J14028" s="131">
        <f>Год!I14028</f>
        <v>0</v>
      </c>
      <c r="K14028" s="131">
        <f>Год!J14028</f>
        <v>0</v>
      </c>
      <c r="L14028" s="131">
        <f>Год!K14028</f>
        <v>0</v>
      </c>
      <c r="M14028" s="131">
        <f>Год!L14028</f>
        <v>0</v>
      </c>
      <c r="N14028" s="131">
        <f>Год!M14028</f>
        <v>0</v>
      </c>
      <c r="O14028" s="131">
        <f>Год!N14028</f>
        <v>0</v>
      </c>
      <c r="P14028" s="131">
        <f>Год!O14028</f>
        <v>0</v>
      </c>
      <c r="Q14028" s="131">
        <f>Год!P14028</f>
        <v>0</v>
      </c>
      <c r="R14028" s="131">
        <f>Год!Q14028</f>
        <v>0</v>
      </c>
    </row>
    <row r="14029" spans="1:18">
      <c r="A14029" s="131" t="str">
        <f t="shared" si="219"/>
        <v>00</v>
      </c>
      <c r="B14029" s="131">
        <f>Год!A14029</f>
        <v>0</v>
      </c>
      <c r="C14029" s="131">
        <f>Год!B14029</f>
        <v>0</v>
      </c>
      <c r="D14029" s="131">
        <f>Год!C14029</f>
        <v>0</v>
      </c>
      <c r="E14029" s="131">
        <f>Год!D14029</f>
        <v>0</v>
      </c>
      <c r="F14029" s="131">
        <f>Год!E14029</f>
        <v>0</v>
      </c>
      <c r="G14029" s="131">
        <f>Год!F14029</f>
        <v>0</v>
      </c>
      <c r="H14029" s="131">
        <f>Год!G14029</f>
        <v>0</v>
      </c>
      <c r="I14029" s="131">
        <f>Год!H14029</f>
        <v>0</v>
      </c>
      <c r="J14029" s="131">
        <f>Год!I14029</f>
        <v>0</v>
      </c>
      <c r="K14029" s="131">
        <f>Год!J14029</f>
        <v>0</v>
      </c>
      <c r="L14029" s="131">
        <f>Год!K14029</f>
        <v>0</v>
      </c>
      <c r="M14029" s="131">
        <f>Год!L14029</f>
        <v>0</v>
      </c>
      <c r="N14029" s="131">
        <f>Год!M14029</f>
        <v>0</v>
      </c>
      <c r="O14029" s="131">
        <f>Год!N14029</f>
        <v>0</v>
      </c>
      <c r="P14029" s="131">
        <f>Год!O14029</f>
        <v>0</v>
      </c>
      <c r="Q14029" s="131">
        <f>Год!P14029</f>
        <v>0</v>
      </c>
      <c r="R14029" s="131">
        <f>Год!Q14029</f>
        <v>0</v>
      </c>
    </row>
    <row r="14030" spans="1:18">
      <c r="A14030" s="131" t="str">
        <f t="shared" si="219"/>
        <v>00</v>
      </c>
      <c r="B14030" s="131">
        <f>Год!A14030</f>
        <v>0</v>
      </c>
      <c r="C14030" s="131">
        <f>Год!B14030</f>
        <v>0</v>
      </c>
      <c r="D14030" s="131">
        <f>Год!C14030</f>
        <v>0</v>
      </c>
      <c r="E14030" s="131">
        <f>Год!D14030</f>
        <v>0</v>
      </c>
      <c r="F14030" s="131">
        <f>Год!E14030</f>
        <v>0</v>
      </c>
      <c r="G14030" s="131">
        <f>Год!F14030</f>
        <v>0</v>
      </c>
      <c r="H14030" s="131">
        <f>Год!G14030</f>
        <v>0</v>
      </c>
      <c r="I14030" s="131">
        <f>Год!H14030</f>
        <v>0</v>
      </c>
      <c r="J14030" s="131">
        <f>Год!I14030</f>
        <v>0</v>
      </c>
      <c r="K14030" s="131">
        <f>Год!J14030</f>
        <v>0</v>
      </c>
      <c r="L14030" s="131">
        <f>Год!K14030</f>
        <v>0</v>
      </c>
      <c r="M14030" s="131">
        <f>Год!L14030</f>
        <v>0</v>
      </c>
      <c r="N14030" s="131">
        <f>Год!M14030</f>
        <v>0</v>
      </c>
      <c r="O14030" s="131">
        <f>Год!N14030</f>
        <v>0</v>
      </c>
      <c r="P14030" s="131">
        <f>Год!O14030</f>
        <v>0</v>
      </c>
      <c r="Q14030" s="131">
        <f>Год!P14030</f>
        <v>0</v>
      </c>
      <c r="R14030" s="131">
        <f>Год!Q14030</f>
        <v>0</v>
      </c>
    </row>
    <row r="14031" spans="1:18">
      <c r="A14031" s="131" t="str">
        <f t="shared" si="219"/>
        <v>00</v>
      </c>
      <c r="B14031" s="131">
        <f>Год!A14031</f>
        <v>0</v>
      </c>
      <c r="C14031" s="131">
        <f>Год!B14031</f>
        <v>0</v>
      </c>
      <c r="D14031" s="131">
        <f>Год!C14031</f>
        <v>0</v>
      </c>
      <c r="E14031" s="131">
        <f>Год!D14031</f>
        <v>0</v>
      </c>
      <c r="F14031" s="131">
        <f>Год!E14031</f>
        <v>0</v>
      </c>
      <c r="G14031" s="131">
        <f>Год!F14031</f>
        <v>0</v>
      </c>
      <c r="H14031" s="131">
        <f>Год!G14031</f>
        <v>0</v>
      </c>
      <c r="I14031" s="131">
        <f>Год!H14031</f>
        <v>0</v>
      </c>
      <c r="J14031" s="131">
        <f>Год!I14031</f>
        <v>0</v>
      </c>
      <c r="K14031" s="131">
        <f>Год!J14031</f>
        <v>0</v>
      </c>
      <c r="L14031" s="131">
        <f>Год!K14031</f>
        <v>0</v>
      </c>
      <c r="M14031" s="131">
        <f>Год!L14031</f>
        <v>0</v>
      </c>
      <c r="N14031" s="131">
        <f>Год!M14031</f>
        <v>0</v>
      </c>
      <c r="O14031" s="131">
        <f>Год!N14031</f>
        <v>0</v>
      </c>
      <c r="P14031" s="131">
        <f>Год!O14031</f>
        <v>0</v>
      </c>
      <c r="Q14031" s="131">
        <f>Год!P14031</f>
        <v>0</v>
      </c>
      <c r="R14031" s="131">
        <f>Год!Q14031</f>
        <v>0</v>
      </c>
    </row>
    <row r="14032" spans="1:18">
      <c r="A14032" s="131" t="str">
        <f t="shared" si="219"/>
        <v>00</v>
      </c>
      <c r="B14032" s="131">
        <f>Год!A14032</f>
        <v>0</v>
      </c>
      <c r="C14032" s="131">
        <f>Год!B14032</f>
        <v>0</v>
      </c>
      <c r="D14032" s="131">
        <f>Год!C14032</f>
        <v>0</v>
      </c>
      <c r="E14032" s="131">
        <f>Год!D14032</f>
        <v>0</v>
      </c>
      <c r="F14032" s="131">
        <f>Год!E14032</f>
        <v>0</v>
      </c>
      <c r="G14032" s="131">
        <f>Год!F14032</f>
        <v>0</v>
      </c>
      <c r="H14032" s="131">
        <f>Год!G14032</f>
        <v>0</v>
      </c>
      <c r="I14032" s="131">
        <f>Год!H14032</f>
        <v>0</v>
      </c>
      <c r="J14032" s="131">
        <f>Год!I14032</f>
        <v>0</v>
      </c>
      <c r="K14032" s="131">
        <f>Год!J14032</f>
        <v>0</v>
      </c>
      <c r="L14032" s="131">
        <f>Год!K14032</f>
        <v>0</v>
      </c>
      <c r="M14032" s="131">
        <f>Год!L14032</f>
        <v>0</v>
      </c>
      <c r="N14032" s="131">
        <f>Год!M14032</f>
        <v>0</v>
      </c>
      <c r="O14032" s="131">
        <f>Год!N14032</f>
        <v>0</v>
      </c>
      <c r="P14032" s="131">
        <f>Год!O14032</f>
        <v>0</v>
      </c>
      <c r="Q14032" s="131">
        <f>Год!P14032</f>
        <v>0</v>
      </c>
      <c r="R14032" s="131">
        <f>Год!Q14032</f>
        <v>0</v>
      </c>
    </row>
    <row r="14033" spans="1:18">
      <c r="A14033" s="131" t="str">
        <f t="shared" si="219"/>
        <v>00</v>
      </c>
      <c r="B14033" s="131">
        <f>Год!A14033</f>
        <v>0</v>
      </c>
      <c r="C14033" s="131">
        <f>Год!B14033</f>
        <v>0</v>
      </c>
      <c r="D14033" s="131">
        <f>Год!C14033</f>
        <v>0</v>
      </c>
      <c r="E14033" s="131">
        <f>Год!D14033</f>
        <v>0</v>
      </c>
      <c r="F14033" s="131">
        <f>Год!E14033</f>
        <v>0</v>
      </c>
      <c r="G14033" s="131">
        <f>Год!F14033</f>
        <v>0</v>
      </c>
      <c r="H14033" s="131">
        <f>Год!G14033</f>
        <v>0</v>
      </c>
      <c r="I14033" s="131">
        <f>Год!H14033</f>
        <v>0</v>
      </c>
      <c r="J14033" s="131">
        <f>Год!I14033</f>
        <v>0</v>
      </c>
      <c r="K14033" s="131">
        <f>Год!J14033</f>
        <v>0</v>
      </c>
      <c r="L14033" s="131">
        <f>Год!K14033</f>
        <v>0</v>
      </c>
      <c r="M14033" s="131">
        <f>Год!L14033</f>
        <v>0</v>
      </c>
      <c r="N14033" s="131">
        <f>Год!M14033</f>
        <v>0</v>
      </c>
      <c r="O14033" s="131">
        <f>Год!N14033</f>
        <v>0</v>
      </c>
      <c r="P14033" s="131">
        <f>Год!O14033</f>
        <v>0</v>
      </c>
      <c r="Q14033" s="131">
        <f>Год!P14033</f>
        <v>0</v>
      </c>
      <c r="R14033" s="131">
        <f>Год!Q14033</f>
        <v>0</v>
      </c>
    </row>
    <row r="14034" spans="1:18">
      <c r="A14034" s="131" t="str">
        <f t="shared" si="219"/>
        <v>00</v>
      </c>
      <c r="B14034" s="131">
        <f>Год!A14034</f>
        <v>0</v>
      </c>
      <c r="C14034" s="131">
        <f>Год!B14034</f>
        <v>0</v>
      </c>
      <c r="D14034" s="131">
        <f>Год!C14034</f>
        <v>0</v>
      </c>
      <c r="E14034" s="131">
        <f>Год!D14034</f>
        <v>0</v>
      </c>
      <c r="F14034" s="131">
        <f>Год!E14034</f>
        <v>0</v>
      </c>
      <c r="G14034" s="131">
        <f>Год!F14034</f>
        <v>0</v>
      </c>
      <c r="H14034" s="131">
        <f>Год!G14034</f>
        <v>0</v>
      </c>
      <c r="I14034" s="131">
        <f>Год!H14034</f>
        <v>0</v>
      </c>
      <c r="J14034" s="131">
        <f>Год!I14034</f>
        <v>0</v>
      </c>
      <c r="K14034" s="131">
        <f>Год!J14034</f>
        <v>0</v>
      </c>
      <c r="L14034" s="131">
        <f>Год!K14034</f>
        <v>0</v>
      </c>
      <c r="M14034" s="131">
        <f>Год!L14034</f>
        <v>0</v>
      </c>
      <c r="N14034" s="131">
        <f>Год!M14034</f>
        <v>0</v>
      </c>
      <c r="O14034" s="131">
        <f>Год!N14034</f>
        <v>0</v>
      </c>
      <c r="P14034" s="131">
        <f>Год!O14034</f>
        <v>0</v>
      </c>
      <c r="Q14034" s="131">
        <f>Год!P14034</f>
        <v>0</v>
      </c>
      <c r="R14034" s="131">
        <f>Год!Q14034</f>
        <v>0</v>
      </c>
    </row>
    <row r="14035" spans="1:18">
      <c r="A14035" s="131" t="str">
        <f t="shared" si="219"/>
        <v>00</v>
      </c>
      <c r="B14035" s="131">
        <f>Год!A14035</f>
        <v>0</v>
      </c>
      <c r="C14035" s="131">
        <f>Год!B14035</f>
        <v>0</v>
      </c>
      <c r="D14035" s="131">
        <f>Год!C14035</f>
        <v>0</v>
      </c>
      <c r="E14035" s="131">
        <f>Год!D14035</f>
        <v>0</v>
      </c>
      <c r="F14035" s="131">
        <f>Год!E14035</f>
        <v>0</v>
      </c>
      <c r="G14035" s="131">
        <f>Год!F14035</f>
        <v>0</v>
      </c>
      <c r="H14035" s="131">
        <f>Год!G14035</f>
        <v>0</v>
      </c>
      <c r="I14035" s="131">
        <f>Год!H14035</f>
        <v>0</v>
      </c>
      <c r="J14035" s="131">
        <f>Год!I14035</f>
        <v>0</v>
      </c>
      <c r="K14035" s="131">
        <f>Год!J14035</f>
        <v>0</v>
      </c>
      <c r="L14035" s="131">
        <f>Год!K14035</f>
        <v>0</v>
      </c>
      <c r="M14035" s="131">
        <f>Год!L14035</f>
        <v>0</v>
      </c>
      <c r="N14035" s="131">
        <f>Год!M14035</f>
        <v>0</v>
      </c>
      <c r="O14035" s="131">
        <f>Год!N14035</f>
        <v>0</v>
      </c>
      <c r="P14035" s="131">
        <f>Год!O14035</f>
        <v>0</v>
      </c>
      <c r="Q14035" s="131">
        <f>Год!P14035</f>
        <v>0</v>
      </c>
      <c r="R14035" s="131">
        <f>Год!Q14035</f>
        <v>0</v>
      </c>
    </row>
    <row r="14036" spans="1:18">
      <c r="A14036" s="131" t="str">
        <f t="shared" si="219"/>
        <v>00</v>
      </c>
      <c r="B14036" s="131">
        <f>Год!A14036</f>
        <v>0</v>
      </c>
      <c r="C14036" s="131">
        <f>Год!B14036</f>
        <v>0</v>
      </c>
      <c r="D14036" s="131">
        <f>Год!C14036</f>
        <v>0</v>
      </c>
      <c r="E14036" s="131">
        <f>Год!D14036</f>
        <v>0</v>
      </c>
      <c r="F14036" s="131">
        <f>Год!E14036</f>
        <v>0</v>
      </c>
      <c r="G14036" s="131">
        <f>Год!F14036</f>
        <v>0</v>
      </c>
      <c r="H14036" s="131">
        <f>Год!G14036</f>
        <v>0</v>
      </c>
      <c r="I14036" s="131">
        <f>Год!H14036</f>
        <v>0</v>
      </c>
      <c r="J14036" s="131">
        <f>Год!I14036</f>
        <v>0</v>
      </c>
      <c r="K14036" s="131">
        <f>Год!J14036</f>
        <v>0</v>
      </c>
      <c r="L14036" s="131">
        <f>Год!K14036</f>
        <v>0</v>
      </c>
      <c r="M14036" s="131">
        <f>Год!L14036</f>
        <v>0</v>
      </c>
      <c r="N14036" s="131">
        <f>Год!M14036</f>
        <v>0</v>
      </c>
      <c r="O14036" s="131">
        <f>Год!N14036</f>
        <v>0</v>
      </c>
      <c r="P14036" s="131">
        <f>Год!O14036</f>
        <v>0</v>
      </c>
      <c r="Q14036" s="131">
        <f>Год!P14036</f>
        <v>0</v>
      </c>
      <c r="R14036" s="131">
        <f>Год!Q14036</f>
        <v>0</v>
      </c>
    </row>
    <row r="14037" spans="1:18">
      <c r="A14037" s="131" t="str">
        <f t="shared" si="219"/>
        <v>00</v>
      </c>
      <c r="B14037" s="131">
        <f>Год!A14037</f>
        <v>0</v>
      </c>
      <c r="C14037" s="131">
        <f>Год!B14037</f>
        <v>0</v>
      </c>
      <c r="D14037" s="131">
        <f>Год!C14037</f>
        <v>0</v>
      </c>
      <c r="E14037" s="131">
        <f>Год!D14037</f>
        <v>0</v>
      </c>
      <c r="F14037" s="131">
        <f>Год!E14037</f>
        <v>0</v>
      </c>
      <c r="G14037" s="131">
        <f>Год!F14037</f>
        <v>0</v>
      </c>
      <c r="H14037" s="131">
        <f>Год!G14037</f>
        <v>0</v>
      </c>
      <c r="I14037" s="131">
        <f>Год!H14037</f>
        <v>0</v>
      </c>
      <c r="J14037" s="131">
        <f>Год!I14037</f>
        <v>0</v>
      </c>
      <c r="K14037" s="131">
        <f>Год!J14037</f>
        <v>0</v>
      </c>
      <c r="L14037" s="131">
        <f>Год!K14037</f>
        <v>0</v>
      </c>
      <c r="M14037" s="131">
        <f>Год!L14037</f>
        <v>0</v>
      </c>
      <c r="N14037" s="131">
        <f>Год!M14037</f>
        <v>0</v>
      </c>
      <c r="O14037" s="131">
        <f>Год!N14037</f>
        <v>0</v>
      </c>
      <c r="P14037" s="131">
        <f>Год!O14037</f>
        <v>0</v>
      </c>
      <c r="Q14037" s="131">
        <f>Год!P14037</f>
        <v>0</v>
      </c>
      <c r="R14037" s="131">
        <f>Год!Q14037</f>
        <v>0</v>
      </c>
    </row>
    <row r="14038" spans="1:18">
      <c r="A14038" s="131" t="str">
        <f t="shared" si="219"/>
        <v>00</v>
      </c>
      <c r="B14038" s="131">
        <f>Год!A14038</f>
        <v>0</v>
      </c>
      <c r="C14038" s="131">
        <f>Год!B14038</f>
        <v>0</v>
      </c>
      <c r="D14038" s="131">
        <f>Год!C14038</f>
        <v>0</v>
      </c>
      <c r="E14038" s="131">
        <f>Год!D14038</f>
        <v>0</v>
      </c>
      <c r="F14038" s="131">
        <f>Год!E14038</f>
        <v>0</v>
      </c>
      <c r="G14038" s="131">
        <f>Год!F14038</f>
        <v>0</v>
      </c>
      <c r="H14038" s="131">
        <f>Год!G14038</f>
        <v>0</v>
      </c>
      <c r="I14038" s="131">
        <f>Год!H14038</f>
        <v>0</v>
      </c>
      <c r="J14038" s="131">
        <f>Год!I14038</f>
        <v>0</v>
      </c>
      <c r="K14038" s="131">
        <f>Год!J14038</f>
        <v>0</v>
      </c>
      <c r="L14038" s="131">
        <f>Год!K14038</f>
        <v>0</v>
      </c>
      <c r="M14038" s="131">
        <f>Год!L14038</f>
        <v>0</v>
      </c>
      <c r="N14038" s="131">
        <f>Год!M14038</f>
        <v>0</v>
      </c>
      <c r="O14038" s="131">
        <f>Год!N14038</f>
        <v>0</v>
      </c>
      <c r="P14038" s="131">
        <f>Год!O14038</f>
        <v>0</v>
      </c>
      <c r="Q14038" s="131">
        <f>Год!P14038</f>
        <v>0</v>
      </c>
      <c r="R14038" s="131">
        <f>Год!Q14038</f>
        <v>0</v>
      </c>
    </row>
    <row r="14039" spans="1:18">
      <c r="A14039" s="131" t="str">
        <f t="shared" si="219"/>
        <v>00</v>
      </c>
      <c r="B14039" s="131">
        <f>Год!A14039</f>
        <v>0</v>
      </c>
      <c r="C14039" s="131">
        <f>Год!B14039</f>
        <v>0</v>
      </c>
      <c r="D14039" s="131">
        <f>Год!C14039</f>
        <v>0</v>
      </c>
      <c r="E14039" s="131">
        <f>Год!D14039</f>
        <v>0</v>
      </c>
      <c r="F14039" s="131">
        <f>Год!E14039</f>
        <v>0</v>
      </c>
      <c r="G14039" s="131">
        <f>Год!F14039</f>
        <v>0</v>
      </c>
      <c r="H14039" s="131">
        <f>Год!G14039</f>
        <v>0</v>
      </c>
      <c r="I14039" s="131">
        <f>Год!H14039</f>
        <v>0</v>
      </c>
      <c r="J14039" s="131">
        <f>Год!I14039</f>
        <v>0</v>
      </c>
      <c r="K14039" s="131">
        <f>Год!J14039</f>
        <v>0</v>
      </c>
      <c r="L14039" s="131">
        <f>Год!K14039</f>
        <v>0</v>
      </c>
      <c r="M14039" s="131">
        <f>Год!L14039</f>
        <v>0</v>
      </c>
      <c r="N14039" s="131">
        <f>Год!M14039</f>
        <v>0</v>
      </c>
      <c r="O14039" s="131">
        <f>Год!N14039</f>
        <v>0</v>
      </c>
      <c r="P14039" s="131">
        <f>Год!O14039</f>
        <v>0</v>
      </c>
      <c r="Q14039" s="131">
        <f>Год!P14039</f>
        <v>0</v>
      </c>
      <c r="R14039" s="131">
        <f>Год!Q14039</f>
        <v>0</v>
      </c>
    </row>
    <row r="14040" spans="1:18">
      <c r="A14040" s="131" t="str">
        <f t="shared" si="219"/>
        <v>00</v>
      </c>
      <c r="B14040" s="131">
        <f>Год!A14040</f>
        <v>0</v>
      </c>
      <c r="C14040" s="131">
        <f>Год!B14040</f>
        <v>0</v>
      </c>
      <c r="D14040" s="131">
        <f>Год!C14040</f>
        <v>0</v>
      </c>
      <c r="E14040" s="131">
        <f>Год!D14040</f>
        <v>0</v>
      </c>
      <c r="F14040" s="131">
        <f>Год!E14040</f>
        <v>0</v>
      </c>
      <c r="G14040" s="131">
        <f>Год!F14040</f>
        <v>0</v>
      </c>
      <c r="H14040" s="131">
        <f>Год!G14040</f>
        <v>0</v>
      </c>
      <c r="I14040" s="131">
        <f>Год!H14040</f>
        <v>0</v>
      </c>
      <c r="J14040" s="131">
        <f>Год!I14040</f>
        <v>0</v>
      </c>
      <c r="K14040" s="131">
        <f>Год!J14040</f>
        <v>0</v>
      </c>
      <c r="L14040" s="131">
        <f>Год!K14040</f>
        <v>0</v>
      </c>
      <c r="M14040" s="131">
        <f>Год!L14040</f>
        <v>0</v>
      </c>
      <c r="N14040" s="131">
        <f>Год!M14040</f>
        <v>0</v>
      </c>
      <c r="O14040" s="131">
        <f>Год!N14040</f>
        <v>0</v>
      </c>
      <c r="P14040" s="131">
        <f>Год!O14040</f>
        <v>0</v>
      </c>
      <c r="Q14040" s="131">
        <f>Год!P14040</f>
        <v>0</v>
      </c>
      <c r="R14040" s="131">
        <f>Год!Q14040</f>
        <v>0</v>
      </c>
    </row>
    <row r="14041" spans="1:18">
      <c r="A14041" s="131" t="str">
        <f t="shared" si="219"/>
        <v>00</v>
      </c>
      <c r="B14041" s="131">
        <f>Год!A14041</f>
        <v>0</v>
      </c>
      <c r="C14041" s="131">
        <f>Год!B14041</f>
        <v>0</v>
      </c>
      <c r="D14041" s="131">
        <f>Год!C14041</f>
        <v>0</v>
      </c>
      <c r="E14041" s="131">
        <f>Год!D14041</f>
        <v>0</v>
      </c>
      <c r="F14041" s="131">
        <f>Год!E14041</f>
        <v>0</v>
      </c>
      <c r="G14041" s="131">
        <f>Год!F14041</f>
        <v>0</v>
      </c>
      <c r="H14041" s="131">
        <f>Год!G14041</f>
        <v>0</v>
      </c>
      <c r="I14041" s="131">
        <f>Год!H14041</f>
        <v>0</v>
      </c>
      <c r="J14041" s="131">
        <f>Год!I14041</f>
        <v>0</v>
      </c>
      <c r="K14041" s="131">
        <f>Год!J14041</f>
        <v>0</v>
      </c>
      <c r="L14041" s="131">
        <f>Год!K14041</f>
        <v>0</v>
      </c>
      <c r="M14041" s="131">
        <f>Год!L14041</f>
        <v>0</v>
      </c>
      <c r="N14041" s="131">
        <f>Год!M14041</f>
        <v>0</v>
      </c>
      <c r="O14041" s="131">
        <f>Год!N14041</f>
        <v>0</v>
      </c>
      <c r="P14041" s="131">
        <f>Год!O14041</f>
        <v>0</v>
      </c>
      <c r="Q14041" s="131">
        <f>Год!P14041</f>
        <v>0</v>
      </c>
      <c r="R14041" s="131">
        <f>Год!Q14041</f>
        <v>0</v>
      </c>
    </row>
    <row r="14042" spans="1:18">
      <c r="A14042" s="131" t="str">
        <f t="shared" si="219"/>
        <v>00</v>
      </c>
      <c r="B14042" s="131">
        <f>Год!A14042</f>
        <v>0</v>
      </c>
      <c r="C14042" s="131">
        <f>Год!B14042</f>
        <v>0</v>
      </c>
      <c r="D14042" s="131">
        <f>Год!C14042</f>
        <v>0</v>
      </c>
      <c r="E14042" s="131">
        <f>Год!D14042</f>
        <v>0</v>
      </c>
      <c r="F14042" s="131">
        <f>Год!E14042</f>
        <v>0</v>
      </c>
      <c r="G14042" s="131">
        <f>Год!F14042</f>
        <v>0</v>
      </c>
      <c r="H14042" s="131">
        <f>Год!G14042</f>
        <v>0</v>
      </c>
      <c r="I14042" s="131">
        <f>Год!H14042</f>
        <v>0</v>
      </c>
      <c r="J14042" s="131">
        <f>Год!I14042</f>
        <v>0</v>
      </c>
      <c r="K14042" s="131">
        <f>Год!J14042</f>
        <v>0</v>
      </c>
      <c r="L14042" s="131">
        <f>Год!K14042</f>
        <v>0</v>
      </c>
      <c r="M14042" s="131">
        <f>Год!L14042</f>
        <v>0</v>
      </c>
      <c r="N14042" s="131">
        <f>Год!M14042</f>
        <v>0</v>
      </c>
      <c r="O14042" s="131">
        <f>Год!N14042</f>
        <v>0</v>
      </c>
      <c r="P14042" s="131">
        <f>Год!O14042</f>
        <v>0</v>
      </c>
      <c r="Q14042" s="131">
        <f>Год!P14042</f>
        <v>0</v>
      </c>
      <c r="R14042" s="131">
        <f>Год!Q14042</f>
        <v>0</v>
      </c>
    </row>
    <row r="14043" spans="1:18">
      <c r="A14043" s="131" t="str">
        <f t="shared" si="219"/>
        <v>00</v>
      </c>
      <c r="B14043" s="131">
        <f>Год!A14043</f>
        <v>0</v>
      </c>
      <c r="C14043" s="131">
        <f>Год!B14043</f>
        <v>0</v>
      </c>
      <c r="D14043" s="131">
        <f>Год!C14043</f>
        <v>0</v>
      </c>
      <c r="E14043" s="131">
        <f>Год!D14043</f>
        <v>0</v>
      </c>
      <c r="F14043" s="131">
        <f>Год!E14043</f>
        <v>0</v>
      </c>
      <c r="G14043" s="131">
        <f>Год!F14043</f>
        <v>0</v>
      </c>
      <c r="H14043" s="131">
        <f>Год!G14043</f>
        <v>0</v>
      </c>
      <c r="I14043" s="131">
        <f>Год!H14043</f>
        <v>0</v>
      </c>
      <c r="J14043" s="131">
        <f>Год!I14043</f>
        <v>0</v>
      </c>
      <c r="K14043" s="131">
        <f>Год!J14043</f>
        <v>0</v>
      </c>
      <c r="L14043" s="131">
        <f>Год!K14043</f>
        <v>0</v>
      </c>
      <c r="M14043" s="131">
        <f>Год!L14043</f>
        <v>0</v>
      </c>
      <c r="N14043" s="131">
        <f>Год!M14043</f>
        <v>0</v>
      </c>
      <c r="O14043" s="131">
        <f>Год!N14043</f>
        <v>0</v>
      </c>
      <c r="P14043" s="131">
        <f>Год!O14043</f>
        <v>0</v>
      </c>
      <c r="Q14043" s="131">
        <f>Год!P14043</f>
        <v>0</v>
      </c>
      <c r="R14043" s="131">
        <f>Год!Q14043</f>
        <v>0</v>
      </c>
    </row>
    <row r="14044" spans="1:18">
      <c r="A14044" s="131" t="str">
        <f t="shared" si="219"/>
        <v>00</v>
      </c>
      <c r="B14044" s="131">
        <f>Год!A14044</f>
        <v>0</v>
      </c>
      <c r="C14044" s="131">
        <f>Год!B14044</f>
        <v>0</v>
      </c>
      <c r="D14044" s="131">
        <f>Год!C14044</f>
        <v>0</v>
      </c>
      <c r="E14044" s="131">
        <f>Год!D14044</f>
        <v>0</v>
      </c>
      <c r="F14044" s="131">
        <f>Год!E14044</f>
        <v>0</v>
      </c>
      <c r="G14044" s="131">
        <f>Год!F14044</f>
        <v>0</v>
      </c>
      <c r="H14044" s="131">
        <f>Год!G14044</f>
        <v>0</v>
      </c>
      <c r="I14044" s="131">
        <f>Год!H14044</f>
        <v>0</v>
      </c>
      <c r="J14044" s="131">
        <f>Год!I14044</f>
        <v>0</v>
      </c>
      <c r="K14044" s="131">
        <f>Год!J14044</f>
        <v>0</v>
      </c>
      <c r="L14044" s="131">
        <f>Год!K14044</f>
        <v>0</v>
      </c>
      <c r="M14044" s="131">
        <f>Год!L14044</f>
        <v>0</v>
      </c>
      <c r="N14044" s="131">
        <f>Год!M14044</f>
        <v>0</v>
      </c>
      <c r="O14044" s="131">
        <f>Год!N14044</f>
        <v>0</v>
      </c>
      <c r="P14044" s="131">
        <f>Год!O14044</f>
        <v>0</v>
      </c>
      <c r="Q14044" s="131">
        <f>Год!P14044</f>
        <v>0</v>
      </c>
      <c r="R14044" s="131">
        <f>Год!Q14044</f>
        <v>0</v>
      </c>
    </row>
    <row r="14045" spans="1:18">
      <c r="A14045" s="131" t="str">
        <f t="shared" si="219"/>
        <v>00</v>
      </c>
      <c r="B14045" s="131">
        <f>Год!A14045</f>
        <v>0</v>
      </c>
      <c r="C14045" s="131">
        <f>Год!B14045</f>
        <v>0</v>
      </c>
      <c r="D14045" s="131">
        <f>Год!C14045</f>
        <v>0</v>
      </c>
      <c r="E14045" s="131">
        <f>Год!D14045</f>
        <v>0</v>
      </c>
      <c r="F14045" s="131">
        <f>Год!E14045</f>
        <v>0</v>
      </c>
      <c r="G14045" s="131">
        <f>Год!F14045</f>
        <v>0</v>
      </c>
      <c r="H14045" s="131">
        <f>Год!G14045</f>
        <v>0</v>
      </c>
      <c r="I14045" s="131">
        <f>Год!H14045</f>
        <v>0</v>
      </c>
      <c r="J14045" s="131">
        <f>Год!I14045</f>
        <v>0</v>
      </c>
      <c r="K14045" s="131">
        <f>Год!J14045</f>
        <v>0</v>
      </c>
      <c r="L14045" s="131">
        <f>Год!K14045</f>
        <v>0</v>
      </c>
      <c r="M14045" s="131">
        <f>Год!L14045</f>
        <v>0</v>
      </c>
      <c r="N14045" s="131">
        <f>Год!M14045</f>
        <v>0</v>
      </c>
      <c r="O14045" s="131">
        <f>Год!N14045</f>
        <v>0</v>
      </c>
      <c r="P14045" s="131">
        <f>Год!O14045</f>
        <v>0</v>
      </c>
      <c r="Q14045" s="131">
        <f>Год!P14045</f>
        <v>0</v>
      </c>
      <c r="R14045" s="131">
        <f>Год!Q14045</f>
        <v>0</v>
      </c>
    </row>
    <row r="14046" spans="1:18">
      <c r="A14046" s="131" t="str">
        <f t="shared" si="219"/>
        <v>00</v>
      </c>
      <c r="B14046" s="131">
        <f>Год!A14046</f>
        <v>0</v>
      </c>
      <c r="C14046" s="131">
        <f>Год!B14046</f>
        <v>0</v>
      </c>
      <c r="D14046" s="131">
        <f>Год!C14046</f>
        <v>0</v>
      </c>
      <c r="E14046" s="131">
        <f>Год!D14046</f>
        <v>0</v>
      </c>
      <c r="F14046" s="131">
        <f>Год!E14046</f>
        <v>0</v>
      </c>
      <c r="G14046" s="131">
        <f>Год!F14046</f>
        <v>0</v>
      </c>
      <c r="H14046" s="131">
        <f>Год!G14046</f>
        <v>0</v>
      </c>
      <c r="I14046" s="131">
        <f>Год!H14046</f>
        <v>0</v>
      </c>
      <c r="J14046" s="131">
        <f>Год!I14046</f>
        <v>0</v>
      </c>
      <c r="K14046" s="131">
        <f>Год!J14046</f>
        <v>0</v>
      </c>
      <c r="L14046" s="131">
        <f>Год!K14046</f>
        <v>0</v>
      </c>
      <c r="M14046" s="131">
        <f>Год!L14046</f>
        <v>0</v>
      </c>
      <c r="N14046" s="131">
        <f>Год!M14046</f>
        <v>0</v>
      </c>
      <c r="O14046" s="131">
        <f>Год!N14046</f>
        <v>0</v>
      </c>
      <c r="P14046" s="131">
        <f>Год!O14046</f>
        <v>0</v>
      </c>
      <c r="Q14046" s="131">
        <f>Год!P14046</f>
        <v>0</v>
      </c>
      <c r="R14046" s="131">
        <f>Год!Q14046</f>
        <v>0</v>
      </c>
    </row>
    <row r="14047" spans="1:18">
      <c r="A14047" s="131" t="str">
        <f t="shared" si="219"/>
        <v>00</v>
      </c>
      <c r="B14047" s="131">
        <f>Год!A14047</f>
        <v>0</v>
      </c>
      <c r="C14047" s="131">
        <f>Год!B14047</f>
        <v>0</v>
      </c>
      <c r="D14047" s="131">
        <f>Год!C14047</f>
        <v>0</v>
      </c>
      <c r="E14047" s="131">
        <f>Год!D14047</f>
        <v>0</v>
      </c>
      <c r="F14047" s="131">
        <f>Год!E14047</f>
        <v>0</v>
      </c>
      <c r="G14047" s="131">
        <f>Год!F14047</f>
        <v>0</v>
      </c>
      <c r="H14047" s="131">
        <f>Год!G14047</f>
        <v>0</v>
      </c>
      <c r="I14047" s="131">
        <f>Год!H14047</f>
        <v>0</v>
      </c>
      <c r="J14047" s="131">
        <f>Год!I14047</f>
        <v>0</v>
      </c>
      <c r="K14047" s="131">
        <f>Год!J14047</f>
        <v>0</v>
      </c>
      <c r="L14047" s="131">
        <f>Год!K14047</f>
        <v>0</v>
      </c>
      <c r="M14047" s="131">
        <f>Год!L14047</f>
        <v>0</v>
      </c>
      <c r="N14047" s="131">
        <f>Год!M14047</f>
        <v>0</v>
      </c>
      <c r="O14047" s="131">
        <f>Год!N14047</f>
        <v>0</v>
      </c>
      <c r="P14047" s="131">
        <f>Год!O14047</f>
        <v>0</v>
      </c>
      <c r="Q14047" s="131">
        <f>Год!P14047</f>
        <v>0</v>
      </c>
      <c r="R14047" s="131">
        <f>Год!Q14047</f>
        <v>0</v>
      </c>
    </row>
    <row r="14048" spans="1:18">
      <c r="A14048" s="131" t="str">
        <f t="shared" si="219"/>
        <v>00</v>
      </c>
      <c r="B14048" s="131">
        <f>Год!A14048</f>
        <v>0</v>
      </c>
      <c r="C14048" s="131">
        <f>Год!B14048</f>
        <v>0</v>
      </c>
      <c r="D14048" s="131">
        <f>Год!C14048</f>
        <v>0</v>
      </c>
      <c r="E14048" s="131">
        <f>Год!D14048</f>
        <v>0</v>
      </c>
      <c r="F14048" s="131">
        <f>Год!E14048</f>
        <v>0</v>
      </c>
      <c r="G14048" s="131">
        <f>Год!F14048</f>
        <v>0</v>
      </c>
      <c r="H14048" s="131">
        <f>Год!G14048</f>
        <v>0</v>
      </c>
      <c r="I14048" s="131">
        <f>Год!H14048</f>
        <v>0</v>
      </c>
      <c r="J14048" s="131">
        <f>Год!I14048</f>
        <v>0</v>
      </c>
      <c r="K14048" s="131">
        <f>Год!J14048</f>
        <v>0</v>
      </c>
      <c r="L14048" s="131">
        <f>Год!K14048</f>
        <v>0</v>
      </c>
      <c r="M14048" s="131">
        <f>Год!L14048</f>
        <v>0</v>
      </c>
      <c r="N14048" s="131">
        <f>Год!M14048</f>
        <v>0</v>
      </c>
      <c r="O14048" s="131">
        <f>Год!N14048</f>
        <v>0</v>
      </c>
      <c r="P14048" s="131">
        <f>Год!O14048</f>
        <v>0</v>
      </c>
      <c r="Q14048" s="131">
        <f>Год!P14048</f>
        <v>0</v>
      </c>
      <c r="R14048" s="131">
        <f>Год!Q14048</f>
        <v>0</v>
      </c>
    </row>
    <row r="14049" spans="1:18">
      <c r="A14049" s="131" t="str">
        <f t="shared" si="219"/>
        <v>00</v>
      </c>
      <c r="B14049" s="131">
        <f>Год!A14049</f>
        <v>0</v>
      </c>
      <c r="C14049" s="131">
        <f>Год!B14049</f>
        <v>0</v>
      </c>
      <c r="D14049" s="131">
        <f>Год!C14049</f>
        <v>0</v>
      </c>
      <c r="E14049" s="131">
        <f>Год!D14049</f>
        <v>0</v>
      </c>
      <c r="F14049" s="131">
        <f>Год!E14049</f>
        <v>0</v>
      </c>
      <c r="G14049" s="131">
        <f>Год!F14049</f>
        <v>0</v>
      </c>
      <c r="H14049" s="131">
        <f>Год!G14049</f>
        <v>0</v>
      </c>
      <c r="I14049" s="131">
        <f>Год!H14049</f>
        <v>0</v>
      </c>
      <c r="J14049" s="131">
        <f>Год!I14049</f>
        <v>0</v>
      </c>
      <c r="K14049" s="131">
        <f>Год!J14049</f>
        <v>0</v>
      </c>
      <c r="L14049" s="131">
        <f>Год!K14049</f>
        <v>0</v>
      </c>
      <c r="M14049" s="131">
        <f>Год!L14049</f>
        <v>0</v>
      </c>
      <c r="N14049" s="131">
        <f>Год!M14049</f>
        <v>0</v>
      </c>
      <c r="O14049" s="131">
        <f>Год!N14049</f>
        <v>0</v>
      </c>
      <c r="P14049" s="131">
        <f>Год!O14049</f>
        <v>0</v>
      </c>
      <c r="Q14049" s="131">
        <f>Год!P14049</f>
        <v>0</v>
      </c>
      <c r="R14049" s="131">
        <f>Год!Q14049</f>
        <v>0</v>
      </c>
    </row>
    <row r="14050" spans="1:18">
      <c r="A14050" s="131" t="str">
        <f t="shared" si="219"/>
        <v>00</v>
      </c>
      <c r="B14050" s="131">
        <f>Год!A14050</f>
        <v>0</v>
      </c>
      <c r="C14050" s="131">
        <f>Год!B14050</f>
        <v>0</v>
      </c>
      <c r="D14050" s="131">
        <f>Год!C14050</f>
        <v>0</v>
      </c>
      <c r="E14050" s="131">
        <f>Год!D14050</f>
        <v>0</v>
      </c>
      <c r="F14050" s="131">
        <f>Год!E14050</f>
        <v>0</v>
      </c>
      <c r="G14050" s="131">
        <f>Год!F14050</f>
        <v>0</v>
      </c>
      <c r="H14050" s="131">
        <f>Год!G14050</f>
        <v>0</v>
      </c>
      <c r="I14050" s="131">
        <f>Год!H14050</f>
        <v>0</v>
      </c>
      <c r="J14050" s="131">
        <f>Год!I14050</f>
        <v>0</v>
      </c>
      <c r="K14050" s="131">
        <f>Год!J14050</f>
        <v>0</v>
      </c>
      <c r="L14050" s="131">
        <f>Год!K14050</f>
        <v>0</v>
      </c>
      <c r="M14050" s="131">
        <f>Год!L14050</f>
        <v>0</v>
      </c>
      <c r="N14050" s="131">
        <f>Год!M14050</f>
        <v>0</v>
      </c>
      <c r="O14050" s="131">
        <f>Год!N14050</f>
        <v>0</v>
      </c>
      <c r="P14050" s="131">
        <f>Год!O14050</f>
        <v>0</v>
      </c>
      <c r="Q14050" s="131">
        <f>Год!P14050</f>
        <v>0</v>
      </c>
      <c r="R14050" s="131">
        <f>Год!Q14050</f>
        <v>0</v>
      </c>
    </row>
    <row r="14051" spans="1:18">
      <c r="A14051" s="131" t="str">
        <f t="shared" si="219"/>
        <v>00</v>
      </c>
      <c r="B14051" s="131">
        <f>Год!A14051</f>
        <v>0</v>
      </c>
      <c r="C14051" s="131">
        <f>Год!B14051</f>
        <v>0</v>
      </c>
      <c r="D14051" s="131">
        <f>Год!C14051</f>
        <v>0</v>
      </c>
      <c r="E14051" s="131">
        <f>Год!D14051</f>
        <v>0</v>
      </c>
      <c r="F14051" s="131">
        <f>Год!E14051</f>
        <v>0</v>
      </c>
      <c r="G14051" s="131">
        <f>Год!F14051</f>
        <v>0</v>
      </c>
      <c r="H14051" s="131">
        <f>Год!G14051</f>
        <v>0</v>
      </c>
      <c r="I14051" s="131">
        <f>Год!H14051</f>
        <v>0</v>
      </c>
      <c r="J14051" s="131">
        <f>Год!I14051</f>
        <v>0</v>
      </c>
      <c r="K14051" s="131">
        <f>Год!J14051</f>
        <v>0</v>
      </c>
      <c r="L14051" s="131">
        <f>Год!K14051</f>
        <v>0</v>
      </c>
      <c r="M14051" s="131">
        <f>Год!L14051</f>
        <v>0</v>
      </c>
      <c r="N14051" s="131">
        <f>Год!M14051</f>
        <v>0</v>
      </c>
      <c r="O14051" s="131">
        <f>Год!N14051</f>
        <v>0</v>
      </c>
      <c r="P14051" s="131">
        <f>Год!O14051</f>
        <v>0</v>
      </c>
      <c r="Q14051" s="131">
        <f>Год!P14051</f>
        <v>0</v>
      </c>
      <c r="R14051" s="131">
        <f>Год!Q14051</f>
        <v>0</v>
      </c>
    </row>
    <row r="14052" spans="1:18">
      <c r="A14052" s="131" t="str">
        <f t="shared" si="219"/>
        <v>00</v>
      </c>
      <c r="B14052" s="131">
        <f>Год!A14052</f>
        <v>0</v>
      </c>
      <c r="C14052" s="131">
        <f>Год!B14052</f>
        <v>0</v>
      </c>
      <c r="D14052" s="131">
        <f>Год!C14052</f>
        <v>0</v>
      </c>
      <c r="E14052" s="131">
        <f>Год!D14052</f>
        <v>0</v>
      </c>
      <c r="F14052" s="131">
        <f>Год!E14052</f>
        <v>0</v>
      </c>
      <c r="G14052" s="131">
        <f>Год!F14052</f>
        <v>0</v>
      </c>
      <c r="H14052" s="131">
        <f>Год!G14052</f>
        <v>0</v>
      </c>
      <c r="I14052" s="131">
        <f>Год!H14052</f>
        <v>0</v>
      </c>
      <c r="J14052" s="131">
        <f>Год!I14052</f>
        <v>0</v>
      </c>
      <c r="K14052" s="131">
        <f>Год!J14052</f>
        <v>0</v>
      </c>
      <c r="L14052" s="131">
        <f>Год!K14052</f>
        <v>0</v>
      </c>
      <c r="M14052" s="131">
        <f>Год!L14052</f>
        <v>0</v>
      </c>
      <c r="N14052" s="131">
        <f>Год!M14052</f>
        <v>0</v>
      </c>
      <c r="O14052" s="131">
        <f>Год!N14052</f>
        <v>0</v>
      </c>
      <c r="P14052" s="131">
        <f>Год!O14052</f>
        <v>0</v>
      </c>
      <c r="Q14052" s="131">
        <f>Год!P14052</f>
        <v>0</v>
      </c>
      <c r="R14052" s="131">
        <f>Год!Q14052</f>
        <v>0</v>
      </c>
    </row>
    <row r="14053" spans="1:18">
      <c r="A14053" s="131" t="str">
        <f t="shared" si="219"/>
        <v>00</v>
      </c>
      <c r="B14053" s="131">
        <f>Год!A14053</f>
        <v>0</v>
      </c>
      <c r="C14053" s="131">
        <f>Год!B14053</f>
        <v>0</v>
      </c>
      <c r="D14053" s="131">
        <f>Год!C14053</f>
        <v>0</v>
      </c>
      <c r="E14053" s="131">
        <f>Год!D14053</f>
        <v>0</v>
      </c>
      <c r="F14053" s="131">
        <f>Год!E14053</f>
        <v>0</v>
      </c>
      <c r="G14053" s="131">
        <f>Год!F14053</f>
        <v>0</v>
      </c>
      <c r="H14053" s="131">
        <f>Год!G14053</f>
        <v>0</v>
      </c>
      <c r="I14053" s="131">
        <f>Год!H14053</f>
        <v>0</v>
      </c>
      <c r="J14053" s="131">
        <f>Год!I14053</f>
        <v>0</v>
      </c>
      <c r="K14053" s="131">
        <f>Год!J14053</f>
        <v>0</v>
      </c>
      <c r="L14053" s="131">
        <f>Год!K14053</f>
        <v>0</v>
      </c>
      <c r="M14053" s="131">
        <f>Год!L14053</f>
        <v>0</v>
      </c>
      <c r="N14053" s="131">
        <f>Год!M14053</f>
        <v>0</v>
      </c>
      <c r="O14053" s="131">
        <f>Год!N14053</f>
        <v>0</v>
      </c>
      <c r="P14053" s="131">
        <f>Год!O14053</f>
        <v>0</v>
      </c>
      <c r="Q14053" s="131">
        <f>Год!P14053</f>
        <v>0</v>
      </c>
      <c r="R14053" s="131">
        <f>Год!Q14053</f>
        <v>0</v>
      </c>
    </row>
    <row r="14054" spans="1:18">
      <c r="A14054" s="131" t="str">
        <f t="shared" si="219"/>
        <v>00</v>
      </c>
      <c r="B14054" s="131">
        <f>Год!A14054</f>
        <v>0</v>
      </c>
      <c r="C14054" s="131">
        <f>Год!B14054</f>
        <v>0</v>
      </c>
      <c r="D14054" s="131">
        <f>Год!C14054</f>
        <v>0</v>
      </c>
      <c r="E14054" s="131">
        <f>Год!D14054</f>
        <v>0</v>
      </c>
      <c r="F14054" s="131">
        <f>Год!E14054</f>
        <v>0</v>
      </c>
      <c r="G14054" s="131">
        <f>Год!F14054</f>
        <v>0</v>
      </c>
      <c r="H14054" s="131">
        <f>Год!G14054</f>
        <v>0</v>
      </c>
      <c r="I14054" s="131">
        <f>Год!H14054</f>
        <v>0</v>
      </c>
      <c r="J14054" s="131">
        <f>Год!I14054</f>
        <v>0</v>
      </c>
      <c r="K14054" s="131">
        <f>Год!J14054</f>
        <v>0</v>
      </c>
      <c r="L14054" s="131">
        <f>Год!K14054</f>
        <v>0</v>
      </c>
      <c r="M14054" s="131">
        <f>Год!L14054</f>
        <v>0</v>
      </c>
      <c r="N14054" s="131">
        <f>Год!M14054</f>
        <v>0</v>
      </c>
      <c r="O14054" s="131">
        <f>Год!N14054</f>
        <v>0</v>
      </c>
      <c r="P14054" s="131">
        <f>Год!O14054</f>
        <v>0</v>
      </c>
      <c r="Q14054" s="131">
        <f>Год!P14054</f>
        <v>0</v>
      </c>
      <c r="R14054" s="131">
        <f>Год!Q14054</f>
        <v>0</v>
      </c>
    </row>
    <row r="14055" spans="1:18">
      <c r="A14055" s="131" t="str">
        <f t="shared" si="219"/>
        <v>00</v>
      </c>
      <c r="B14055" s="131">
        <f>Год!A14055</f>
        <v>0</v>
      </c>
      <c r="C14055" s="131">
        <f>Год!B14055</f>
        <v>0</v>
      </c>
      <c r="D14055" s="131">
        <f>Год!C14055</f>
        <v>0</v>
      </c>
      <c r="E14055" s="131">
        <f>Год!D14055</f>
        <v>0</v>
      </c>
      <c r="F14055" s="131">
        <f>Год!E14055</f>
        <v>0</v>
      </c>
      <c r="G14055" s="131">
        <f>Год!F14055</f>
        <v>0</v>
      </c>
      <c r="H14055" s="131">
        <f>Год!G14055</f>
        <v>0</v>
      </c>
      <c r="I14055" s="131">
        <f>Год!H14055</f>
        <v>0</v>
      </c>
      <c r="J14055" s="131">
        <f>Год!I14055</f>
        <v>0</v>
      </c>
      <c r="K14055" s="131">
        <f>Год!J14055</f>
        <v>0</v>
      </c>
      <c r="L14055" s="131">
        <f>Год!K14055</f>
        <v>0</v>
      </c>
      <c r="M14055" s="131">
        <f>Год!L14055</f>
        <v>0</v>
      </c>
      <c r="N14055" s="131">
        <f>Год!M14055</f>
        <v>0</v>
      </c>
      <c r="O14055" s="131">
        <f>Год!N14055</f>
        <v>0</v>
      </c>
      <c r="P14055" s="131">
        <f>Год!O14055</f>
        <v>0</v>
      </c>
      <c r="Q14055" s="131">
        <f>Год!P14055</f>
        <v>0</v>
      </c>
      <c r="R14055" s="131">
        <f>Год!Q14055</f>
        <v>0</v>
      </c>
    </row>
    <row r="14056" spans="1:18">
      <c r="A14056" s="131" t="str">
        <f t="shared" si="219"/>
        <v>00</v>
      </c>
      <c r="B14056" s="131">
        <f>Год!A14056</f>
        <v>0</v>
      </c>
      <c r="C14056" s="131">
        <f>Год!B14056</f>
        <v>0</v>
      </c>
      <c r="D14056" s="131">
        <f>Год!C14056</f>
        <v>0</v>
      </c>
      <c r="E14056" s="131">
        <f>Год!D14056</f>
        <v>0</v>
      </c>
      <c r="F14056" s="131">
        <f>Год!E14056</f>
        <v>0</v>
      </c>
      <c r="G14056" s="131">
        <f>Год!F14056</f>
        <v>0</v>
      </c>
      <c r="H14056" s="131">
        <f>Год!G14056</f>
        <v>0</v>
      </c>
      <c r="I14056" s="131">
        <f>Год!H14056</f>
        <v>0</v>
      </c>
      <c r="J14056" s="131">
        <f>Год!I14056</f>
        <v>0</v>
      </c>
      <c r="K14056" s="131">
        <f>Год!J14056</f>
        <v>0</v>
      </c>
      <c r="L14056" s="131">
        <f>Год!K14056</f>
        <v>0</v>
      </c>
      <c r="M14056" s="131">
        <f>Год!L14056</f>
        <v>0</v>
      </c>
      <c r="N14056" s="131">
        <f>Год!M14056</f>
        <v>0</v>
      </c>
      <c r="O14056" s="131">
        <f>Год!N14056</f>
        <v>0</v>
      </c>
      <c r="P14056" s="131">
        <f>Год!O14056</f>
        <v>0</v>
      </c>
      <c r="Q14056" s="131">
        <f>Год!P14056</f>
        <v>0</v>
      </c>
      <c r="R14056" s="131">
        <f>Год!Q14056</f>
        <v>0</v>
      </c>
    </row>
    <row r="14057" spans="1:18">
      <c r="A14057" s="131" t="str">
        <f t="shared" si="219"/>
        <v>00</v>
      </c>
      <c r="B14057" s="131">
        <f>Год!A14057</f>
        <v>0</v>
      </c>
      <c r="C14057" s="131">
        <f>Год!B14057</f>
        <v>0</v>
      </c>
      <c r="D14057" s="131">
        <f>Год!C14057</f>
        <v>0</v>
      </c>
      <c r="E14057" s="131">
        <f>Год!D14057</f>
        <v>0</v>
      </c>
      <c r="F14057" s="131">
        <f>Год!E14057</f>
        <v>0</v>
      </c>
      <c r="G14057" s="131">
        <f>Год!F14057</f>
        <v>0</v>
      </c>
      <c r="H14057" s="131">
        <f>Год!G14057</f>
        <v>0</v>
      </c>
      <c r="I14057" s="131">
        <f>Год!H14057</f>
        <v>0</v>
      </c>
      <c r="J14057" s="131">
        <f>Год!I14057</f>
        <v>0</v>
      </c>
      <c r="K14057" s="131">
        <f>Год!J14057</f>
        <v>0</v>
      </c>
      <c r="L14057" s="131">
        <f>Год!K14057</f>
        <v>0</v>
      </c>
      <c r="M14057" s="131">
        <f>Год!L14057</f>
        <v>0</v>
      </c>
      <c r="N14057" s="131">
        <f>Год!M14057</f>
        <v>0</v>
      </c>
      <c r="O14057" s="131">
        <f>Год!N14057</f>
        <v>0</v>
      </c>
      <c r="P14057" s="131">
        <f>Год!O14057</f>
        <v>0</v>
      </c>
      <c r="Q14057" s="131">
        <f>Год!P14057</f>
        <v>0</v>
      </c>
      <c r="R14057" s="131">
        <f>Год!Q14057</f>
        <v>0</v>
      </c>
    </row>
    <row r="14058" spans="1:18">
      <c r="A14058" s="131" t="str">
        <f t="shared" si="219"/>
        <v>00</v>
      </c>
      <c r="B14058" s="131">
        <f>Год!A14058</f>
        <v>0</v>
      </c>
      <c r="C14058" s="131">
        <f>Год!B14058</f>
        <v>0</v>
      </c>
      <c r="D14058" s="131">
        <f>Год!C14058</f>
        <v>0</v>
      </c>
      <c r="E14058" s="131">
        <f>Год!D14058</f>
        <v>0</v>
      </c>
      <c r="F14058" s="131">
        <f>Год!E14058</f>
        <v>0</v>
      </c>
      <c r="G14058" s="131">
        <f>Год!F14058</f>
        <v>0</v>
      </c>
      <c r="H14058" s="131">
        <f>Год!G14058</f>
        <v>0</v>
      </c>
      <c r="I14058" s="131">
        <f>Год!H14058</f>
        <v>0</v>
      </c>
      <c r="J14058" s="131">
        <f>Год!I14058</f>
        <v>0</v>
      </c>
      <c r="K14058" s="131">
        <f>Год!J14058</f>
        <v>0</v>
      </c>
      <c r="L14058" s="131">
        <f>Год!K14058</f>
        <v>0</v>
      </c>
      <c r="M14058" s="131">
        <f>Год!L14058</f>
        <v>0</v>
      </c>
      <c r="N14058" s="131">
        <f>Год!M14058</f>
        <v>0</v>
      </c>
      <c r="O14058" s="131">
        <f>Год!N14058</f>
        <v>0</v>
      </c>
      <c r="P14058" s="131">
        <f>Год!O14058</f>
        <v>0</v>
      </c>
      <c r="Q14058" s="131">
        <f>Год!P14058</f>
        <v>0</v>
      </c>
      <c r="R14058" s="131">
        <f>Год!Q14058</f>
        <v>0</v>
      </c>
    </row>
    <row r="14059" spans="1:18">
      <c r="A14059" s="131" t="str">
        <f t="shared" si="219"/>
        <v>00</v>
      </c>
      <c r="B14059" s="131">
        <f>Год!A14059</f>
        <v>0</v>
      </c>
      <c r="C14059" s="131">
        <f>Год!B14059</f>
        <v>0</v>
      </c>
      <c r="D14059" s="131">
        <f>Год!C14059</f>
        <v>0</v>
      </c>
      <c r="E14059" s="131">
        <f>Год!D14059</f>
        <v>0</v>
      </c>
      <c r="F14059" s="131">
        <f>Год!E14059</f>
        <v>0</v>
      </c>
      <c r="G14059" s="131">
        <f>Год!F14059</f>
        <v>0</v>
      </c>
      <c r="H14059" s="131">
        <f>Год!G14059</f>
        <v>0</v>
      </c>
      <c r="I14059" s="131">
        <f>Год!H14059</f>
        <v>0</v>
      </c>
      <c r="J14059" s="131">
        <f>Год!I14059</f>
        <v>0</v>
      </c>
      <c r="K14059" s="131">
        <f>Год!J14059</f>
        <v>0</v>
      </c>
      <c r="L14059" s="131">
        <f>Год!K14059</f>
        <v>0</v>
      </c>
      <c r="M14059" s="131">
        <f>Год!L14059</f>
        <v>0</v>
      </c>
      <c r="N14059" s="131">
        <f>Год!M14059</f>
        <v>0</v>
      </c>
      <c r="O14059" s="131">
        <f>Год!N14059</f>
        <v>0</v>
      </c>
      <c r="P14059" s="131">
        <f>Год!O14059</f>
        <v>0</v>
      </c>
      <c r="Q14059" s="131">
        <f>Год!P14059</f>
        <v>0</v>
      </c>
      <c r="R14059" s="131">
        <f>Год!Q14059</f>
        <v>0</v>
      </c>
    </row>
    <row r="14060" spans="1:18">
      <c r="A14060" s="131" t="str">
        <f t="shared" si="219"/>
        <v>00</v>
      </c>
      <c r="B14060" s="131">
        <f>Год!A14060</f>
        <v>0</v>
      </c>
      <c r="C14060" s="131">
        <f>Год!B14060</f>
        <v>0</v>
      </c>
      <c r="D14060" s="131">
        <f>Год!C14060</f>
        <v>0</v>
      </c>
      <c r="E14060" s="131">
        <f>Год!D14060</f>
        <v>0</v>
      </c>
      <c r="F14060" s="131">
        <f>Год!E14060</f>
        <v>0</v>
      </c>
      <c r="G14060" s="131">
        <f>Год!F14060</f>
        <v>0</v>
      </c>
      <c r="H14060" s="131">
        <f>Год!G14060</f>
        <v>0</v>
      </c>
      <c r="I14060" s="131">
        <f>Год!H14060</f>
        <v>0</v>
      </c>
      <c r="J14060" s="131">
        <f>Год!I14060</f>
        <v>0</v>
      </c>
      <c r="K14060" s="131">
        <f>Год!J14060</f>
        <v>0</v>
      </c>
      <c r="L14060" s="131">
        <f>Год!K14060</f>
        <v>0</v>
      </c>
      <c r="M14060" s="131">
        <f>Год!L14060</f>
        <v>0</v>
      </c>
      <c r="N14060" s="131">
        <f>Год!M14060</f>
        <v>0</v>
      </c>
      <c r="O14060" s="131">
        <f>Год!N14060</f>
        <v>0</v>
      </c>
      <c r="P14060" s="131">
        <f>Год!O14060</f>
        <v>0</v>
      </c>
      <c r="Q14060" s="131">
        <f>Год!P14060</f>
        <v>0</v>
      </c>
      <c r="R14060" s="131">
        <f>Год!Q14060</f>
        <v>0</v>
      </c>
    </row>
    <row r="14061" spans="1:18">
      <c r="A14061" s="131" t="str">
        <f t="shared" si="219"/>
        <v>00</v>
      </c>
      <c r="B14061" s="131">
        <f>Год!A14061</f>
        <v>0</v>
      </c>
      <c r="C14061" s="131">
        <f>Год!B14061</f>
        <v>0</v>
      </c>
      <c r="D14061" s="131">
        <f>Год!C14061</f>
        <v>0</v>
      </c>
      <c r="E14061" s="131">
        <f>Год!D14061</f>
        <v>0</v>
      </c>
      <c r="F14061" s="131">
        <f>Год!E14061</f>
        <v>0</v>
      </c>
      <c r="G14061" s="131">
        <f>Год!F14061</f>
        <v>0</v>
      </c>
      <c r="H14061" s="131">
        <f>Год!G14061</f>
        <v>0</v>
      </c>
      <c r="I14061" s="131">
        <f>Год!H14061</f>
        <v>0</v>
      </c>
      <c r="J14061" s="131">
        <f>Год!I14061</f>
        <v>0</v>
      </c>
      <c r="K14061" s="131">
        <f>Год!J14061</f>
        <v>0</v>
      </c>
      <c r="L14061" s="131">
        <f>Год!K14061</f>
        <v>0</v>
      </c>
      <c r="M14061" s="131">
        <f>Год!L14061</f>
        <v>0</v>
      </c>
      <c r="N14061" s="131">
        <f>Год!M14061</f>
        <v>0</v>
      </c>
      <c r="O14061" s="131">
        <f>Год!N14061</f>
        <v>0</v>
      </c>
      <c r="P14061" s="131">
        <f>Год!O14061</f>
        <v>0</v>
      </c>
      <c r="Q14061" s="131">
        <f>Год!P14061</f>
        <v>0</v>
      </c>
      <c r="R14061" s="131">
        <f>Год!Q14061</f>
        <v>0</v>
      </c>
    </row>
    <row r="14062" spans="1:18">
      <c r="A14062" s="131" t="str">
        <f t="shared" si="219"/>
        <v>00</v>
      </c>
      <c r="B14062" s="131">
        <f>Год!A14062</f>
        <v>0</v>
      </c>
      <c r="C14062" s="131">
        <f>Год!B14062</f>
        <v>0</v>
      </c>
      <c r="D14062" s="131">
        <f>Год!C14062</f>
        <v>0</v>
      </c>
      <c r="E14062" s="131">
        <f>Год!D14062</f>
        <v>0</v>
      </c>
      <c r="F14062" s="131">
        <f>Год!E14062</f>
        <v>0</v>
      </c>
      <c r="G14062" s="131">
        <f>Год!F14062</f>
        <v>0</v>
      </c>
      <c r="H14062" s="131">
        <f>Год!G14062</f>
        <v>0</v>
      </c>
      <c r="I14062" s="131">
        <f>Год!H14062</f>
        <v>0</v>
      </c>
      <c r="J14062" s="131">
        <f>Год!I14062</f>
        <v>0</v>
      </c>
      <c r="K14062" s="131">
        <f>Год!J14062</f>
        <v>0</v>
      </c>
      <c r="L14062" s="131">
        <f>Год!K14062</f>
        <v>0</v>
      </c>
      <c r="M14062" s="131">
        <f>Год!L14062</f>
        <v>0</v>
      </c>
      <c r="N14062" s="131">
        <f>Год!M14062</f>
        <v>0</v>
      </c>
      <c r="O14062" s="131">
        <f>Год!N14062</f>
        <v>0</v>
      </c>
      <c r="P14062" s="131">
        <f>Год!O14062</f>
        <v>0</v>
      </c>
      <c r="Q14062" s="131">
        <f>Год!P14062</f>
        <v>0</v>
      </c>
      <c r="R14062" s="131">
        <f>Год!Q14062</f>
        <v>0</v>
      </c>
    </row>
    <row r="14063" spans="1:18">
      <c r="A14063" s="131" t="str">
        <f t="shared" si="219"/>
        <v>00</v>
      </c>
      <c r="B14063" s="131">
        <f>Год!A14063</f>
        <v>0</v>
      </c>
      <c r="C14063" s="131">
        <f>Год!B14063</f>
        <v>0</v>
      </c>
      <c r="D14063" s="131">
        <f>Год!C14063</f>
        <v>0</v>
      </c>
      <c r="E14063" s="131">
        <f>Год!D14063</f>
        <v>0</v>
      </c>
      <c r="F14063" s="131">
        <f>Год!E14063</f>
        <v>0</v>
      </c>
      <c r="G14063" s="131">
        <f>Год!F14063</f>
        <v>0</v>
      </c>
      <c r="H14063" s="131">
        <f>Год!G14063</f>
        <v>0</v>
      </c>
      <c r="I14063" s="131">
        <f>Год!H14063</f>
        <v>0</v>
      </c>
      <c r="J14063" s="131">
        <f>Год!I14063</f>
        <v>0</v>
      </c>
      <c r="K14063" s="131">
        <f>Год!J14063</f>
        <v>0</v>
      </c>
      <c r="L14063" s="131">
        <f>Год!K14063</f>
        <v>0</v>
      </c>
      <c r="M14063" s="131">
        <f>Год!L14063</f>
        <v>0</v>
      </c>
      <c r="N14063" s="131">
        <f>Год!M14063</f>
        <v>0</v>
      </c>
      <c r="O14063" s="131">
        <f>Год!N14063</f>
        <v>0</v>
      </c>
      <c r="P14063" s="131">
        <f>Год!O14063</f>
        <v>0</v>
      </c>
      <c r="Q14063" s="131">
        <f>Год!P14063</f>
        <v>0</v>
      </c>
      <c r="R14063" s="131">
        <f>Год!Q14063</f>
        <v>0</v>
      </c>
    </row>
    <row r="14064" spans="1:18">
      <c r="A14064" s="131" t="str">
        <f t="shared" si="219"/>
        <v>00</v>
      </c>
      <c r="B14064" s="131">
        <f>Год!A14064</f>
        <v>0</v>
      </c>
      <c r="C14064" s="131">
        <f>Год!B14064</f>
        <v>0</v>
      </c>
      <c r="D14064" s="131">
        <f>Год!C14064</f>
        <v>0</v>
      </c>
      <c r="E14064" s="131">
        <f>Год!D14064</f>
        <v>0</v>
      </c>
      <c r="F14064" s="131">
        <f>Год!E14064</f>
        <v>0</v>
      </c>
      <c r="G14064" s="131">
        <f>Год!F14064</f>
        <v>0</v>
      </c>
      <c r="H14064" s="131">
        <f>Год!G14064</f>
        <v>0</v>
      </c>
      <c r="I14064" s="131">
        <f>Год!H14064</f>
        <v>0</v>
      </c>
      <c r="J14064" s="131">
        <f>Год!I14064</f>
        <v>0</v>
      </c>
      <c r="K14064" s="131">
        <f>Год!J14064</f>
        <v>0</v>
      </c>
      <c r="L14064" s="131">
        <f>Год!K14064</f>
        <v>0</v>
      </c>
      <c r="M14064" s="131">
        <f>Год!L14064</f>
        <v>0</v>
      </c>
      <c r="N14064" s="131">
        <f>Год!M14064</f>
        <v>0</v>
      </c>
      <c r="O14064" s="131">
        <f>Год!N14064</f>
        <v>0</v>
      </c>
      <c r="P14064" s="131">
        <f>Год!O14064</f>
        <v>0</v>
      </c>
      <c r="Q14064" s="131">
        <f>Год!P14064</f>
        <v>0</v>
      </c>
      <c r="R14064" s="131">
        <f>Год!Q14064</f>
        <v>0</v>
      </c>
    </row>
    <row r="14065" spans="1:18">
      <c r="A14065" s="131" t="str">
        <f t="shared" si="219"/>
        <v>00</v>
      </c>
      <c r="B14065" s="131">
        <f>Год!A14065</f>
        <v>0</v>
      </c>
      <c r="C14065" s="131">
        <f>Год!B14065</f>
        <v>0</v>
      </c>
      <c r="D14065" s="131">
        <f>Год!C14065</f>
        <v>0</v>
      </c>
      <c r="E14065" s="131">
        <f>Год!D14065</f>
        <v>0</v>
      </c>
      <c r="F14065" s="131">
        <f>Год!E14065</f>
        <v>0</v>
      </c>
      <c r="G14065" s="131">
        <f>Год!F14065</f>
        <v>0</v>
      </c>
      <c r="H14065" s="131">
        <f>Год!G14065</f>
        <v>0</v>
      </c>
      <c r="I14065" s="131">
        <f>Год!H14065</f>
        <v>0</v>
      </c>
      <c r="J14065" s="131">
        <f>Год!I14065</f>
        <v>0</v>
      </c>
      <c r="K14065" s="131">
        <f>Год!J14065</f>
        <v>0</v>
      </c>
      <c r="L14065" s="131">
        <f>Год!K14065</f>
        <v>0</v>
      </c>
      <c r="M14065" s="131">
        <f>Год!L14065</f>
        <v>0</v>
      </c>
      <c r="N14065" s="131">
        <f>Год!M14065</f>
        <v>0</v>
      </c>
      <c r="O14065" s="131">
        <f>Год!N14065</f>
        <v>0</v>
      </c>
      <c r="P14065" s="131">
        <f>Год!O14065</f>
        <v>0</v>
      </c>
      <c r="Q14065" s="131">
        <f>Год!P14065</f>
        <v>0</v>
      </c>
      <c r="R14065" s="131">
        <f>Год!Q14065</f>
        <v>0</v>
      </c>
    </row>
    <row r="14066" spans="1:18">
      <c r="A14066" s="131" t="str">
        <f t="shared" si="219"/>
        <v>00</v>
      </c>
      <c r="B14066" s="131">
        <f>Год!A14066</f>
        <v>0</v>
      </c>
      <c r="C14066" s="131">
        <f>Год!B14066</f>
        <v>0</v>
      </c>
      <c r="D14066" s="131">
        <f>Год!C14066</f>
        <v>0</v>
      </c>
      <c r="E14066" s="131">
        <f>Год!D14066</f>
        <v>0</v>
      </c>
      <c r="F14066" s="131">
        <f>Год!E14066</f>
        <v>0</v>
      </c>
      <c r="G14066" s="131">
        <f>Год!F14066</f>
        <v>0</v>
      </c>
      <c r="H14066" s="131">
        <f>Год!G14066</f>
        <v>0</v>
      </c>
      <c r="I14066" s="131">
        <f>Год!H14066</f>
        <v>0</v>
      </c>
      <c r="J14066" s="131">
        <f>Год!I14066</f>
        <v>0</v>
      </c>
      <c r="K14066" s="131">
        <f>Год!J14066</f>
        <v>0</v>
      </c>
      <c r="L14066" s="131">
        <f>Год!K14066</f>
        <v>0</v>
      </c>
      <c r="M14066" s="131">
        <f>Год!L14066</f>
        <v>0</v>
      </c>
      <c r="N14066" s="131">
        <f>Год!M14066</f>
        <v>0</v>
      </c>
      <c r="O14066" s="131">
        <f>Год!N14066</f>
        <v>0</v>
      </c>
      <c r="P14066" s="131">
        <f>Год!O14066</f>
        <v>0</v>
      </c>
      <c r="Q14066" s="131">
        <f>Год!P14066</f>
        <v>0</v>
      </c>
      <c r="R14066" s="131">
        <f>Год!Q14066</f>
        <v>0</v>
      </c>
    </row>
    <row r="14067" spans="1:18">
      <c r="A14067" s="131" t="str">
        <f t="shared" si="219"/>
        <v>00</v>
      </c>
      <c r="B14067" s="131">
        <f>Год!A14067</f>
        <v>0</v>
      </c>
      <c r="C14067" s="131">
        <f>Год!B14067</f>
        <v>0</v>
      </c>
      <c r="D14067" s="131">
        <f>Год!C14067</f>
        <v>0</v>
      </c>
      <c r="E14067" s="131">
        <f>Год!D14067</f>
        <v>0</v>
      </c>
      <c r="F14067" s="131">
        <f>Год!E14067</f>
        <v>0</v>
      </c>
      <c r="G14067" s="131">
        <f>Год!F14067</f>
        <v>0</v>
      </c>
      <c r="H14067" s="131">
        <f>Год!G14067</f>
        <v>0</v>
      </c>
      <c r="I14067" s="131">
        <f>Год!H14067</f>
        <v>0</v>
      </c>
      <c r="J14067" s="131">
        <f>Год!I14067</f>
        <v>0</v>
      </c>
      <c r="K14067" s="131">
        <f>Год!J14067</f>
        <v>0</v>
      </c>
      <c r="L14067" s="131">
        <f>Год!K14067</f>
        <v>0</v>
      </c>
      <c r="M14067" s="131">
        <f>Год!L14067</f>
        <v>0</v>
      </c>
      <c r="N14067" s="131">
        <f>Год!M14067</f>
        <v>0</v>
      </c>
      <c r="O14067" s="131">
        <f>Год!N14067</f>
        <v>0</v>
      </c>
      <c r="P14067" s="131">
        <f>Год!O14067</f>
        <v>0</v>
      </c>
      <c r="Q14067" s="131">
        <f>Год!P14067</f>
        <v>0</v>
      </c>
      <c r="R14067" s="131">
        <f>Год!Q14067</f>
        <v>0</v>
      </c>
    </row>
    <row r="14068" spans="1:18">
      <c r="A14068" s="131" t="str">
        <f t="shared" si="219"/>
        <v>00</v>
      </c>
      <c r="B14068" s="131">
        <f>Год!A14068</f>
        <v>0</v>
      </c>
      <c r="C14068" s="131">
        <f>Год!B14068</f>
        <v>0</v>
      </c>
      <c r="D14068" s="131">
        <f>Год!C14068</f>
        <v>0</v>
      </c>
      <c r="E14068" s="131">
        <f>Год!D14068</f>
        <v>0</v>
      </c>
      <c r="F14068" s="131">
        <f>Год!E14068</f>
        <v>0</v>
      </c>
      <c r="G14068" s="131">
        <f>Год!F14068</f>
        <v>0</v>
      </c>
      <c r="H14068" s="131">
        <f>Год!G14068</f>
        <v>0</v>
      </c>
      <c r="I14068" s="131">
        <f>Год!H14068</f>
        <v>0</v>
      </c>
      <c r="J14068" s="131">
        <f>Год!I14068</f>
        <v>0</v>
      </c>
      <c r="K14068" s="131">
        <f>Год!J14068</f>
        <v>0</v>
      </c>
      <c r="L14068" s="131">
        <f>Год!K14068</f>
        <v>0</v>
      </c>
      <c r="M14068" s="131">
        <f>Год!L14068</f>
        <v>0</v>
      </c>
      <c r="N14068" s="131">
        <f>Год!M14068</f>
        <v>0</v>
      </c>
      <c r="O14068" s="131">
        <f>Год!N14068</f>
        <v>0</v>
      </c>
      <c r="P14068" s="131">
        <f>Год!O14068</f>
        <v>0</v>
      </c>
      <c r="Q14068" s="131">
        <f>Год!P14068</f>
        <v>0</v>
      </c>
      <c r="R14068" s="131">
        <f>Год!Q14068</f>
        <v>0</v>
      </c>
    </row>
    <row r="14069" spans="1:18">
      <c r="A14069" s="131" t="str">
        <f t="shared" si="219"/>
        <v>00</v>
      </c>
      <c r="B14069" s="131">
        <f>Год!A14069</f>
        <v>0</v>
      </c>
      <c r="C14069" s="131">
        <f>Год!B14069</f>
        <v>0</v>
      </c>
      <c r="D14069" s="131">
        <f>Год!C14069</f>
        <v>0</v>
      </c>
      <c r="E14069" s="131">
        <f>Год!D14069</f>
        <v>0</v>
      </c>
      <c r="F14069" s="131">
        <f>Год!E14069</f>
        <v>0</v>
      </c>
      <c r="G14069" s="131">
        <f>Год!F14069</f>
        <v>0</v>
      </c>
      <c r="H14069" s="131">
        <f>Год!G14069</f>
        <v>0</v>
      </c>
      <c r="I14069" s="131">
        <f>Год!H14069</f>
        <v>0</v>
      </c>
      <c r="J14069" s="131">
        <f>Год!I14069</f>
        <v>0</v>
      </c>
      <c r="K14069" s="131">
        <f>Год!J14069</f>
        <v>0</v>
      </c>
      <c r="L14069" s="131">
        <f>Год!K14069</f>
        <v>0</v>
      </c>
      <c r="M14069" s="131">
        <f>Год!L14069</f>
        <v>0</v>
      </c>
      <c r="N14069" s="131">
        <f>Год!M14069</f>
        <v>0</v>
      </c>
      <c r="O14069" s="131">
        <f>Год!N14069</f>
        <v>0</v>
      </c>
      <c r="P14069" s="131">
        <f>Год!O14069</f>
        <v>0</v>
      </c>
      <c r="Q14069" s="131">
        <f>Год!P14069</f>
        <v>0</v>
      </c>
      <c r="R14069" s="131">
        <f>Год!Q14069</f>
        <v>0</v>
      </c>
    </row>
    <row r="14070" spans="1:18">
      <c r="A14070" s="131" t="str">
        <f t="shared" si="219"/>
        <v>00</v>
      </c>
      <c r="B14070" s="131">
        <f>Год!A14070</f>
        <v>0</v>
      </c>
      <c r="C14070" s="131">
        <f>Год!B14070</f>
        <v>0</v>
      </c>
      <c r="D14070" s="131">
        <f>Год!C14070</f>
        <v>0</v>
      </c>
      <c r="E14070" s="131">
        <f>Год!D14070</f>
        <v>0</v>
      </c>
      <c r="F14070" s="131">
        <f>Год!E14070</f>
        <v>0</v>
      </c>
      <c r="G14070" s="131">
        <f>Год!F14070</f>
        <v>0</v>
      </c>
      <c r="H14070" s="131">
        <f>Год!G14070</f>
        <v>0</v>
      </c>
      <c r="I14070" s="131">
        <f>Год!H14070</f>
        <v>0</v>
      </c>
      <c r="J14070" s="131">
        <f>Год!I14070</f>
        <v>0</v>
      </c>
      <c r="K14070" s="131">
        <f>Год!J14070</f>
        <v>0</v>
      </c>
      <c r="L14070" s="131">
        <f>Год!K14070</f>
        <v>0</v>
      </c>
      <c r="M14070" s="131">
        <f>Год!L14070</f>
        <v>0</v>
      </c>
      <c r="N14070" s="131">
        <f>Год!M14070</f>
        <v>0</v>
      </c>
      <c r="O14070" s="131">
        <f>Год!N14070</f>
        <v>0</v>
      </c>
      <c r="P14070" s="131">
        <f>Год!O14070</f>
        <v>0</v>
      </c>
      <c r="Q14070" s="131">
        <f>Год!P14070</f>
        <v>0</v>
      </c>
      <c r="R14070" s="131">
        <f>Год!Q14070</f>
        <v>0</v>
      </c>
    </row>
    <row r="14071" spans="1:18">
      <c r="A14071" s="131" t="str">
        <f t="shared" si="219"/>
        <v>00</v>
      </c>
      <c r="B14071" s="131">
        <f>Год!A14071</f>
        <v>0</v>
      </c>
      <c r="C14071" s="131">
        <f>Год!B14071</f>
        <v>0</v>
      </c>
      <c r="D14071" s="131">
        <f>Год!C14071</f>
        <v>0</v>
      </c>
      <c r="E14071" s="131">
        <f>Год!D14071</f>
        <v>0</v>
      </c>
      <c r="F14071" s="131">
        <f>Год!E14071</f>
        <v>0</v>
      </c>
      <c r="G14071" s="131">
        <f>Год!F14071</f>
        <v>0</v>
      </c>
      <c r="H14071" s="131">
        <f>Год!G14071</f>
        <v>0</v>
      </c>
      <c r="I14071" s="131">
        <f>Год!H14071</f>
        <v>0</v>
      </c>
      <c r="J14071" s="131">
        <f>Год!I14071</f>
        <v>0</v>
      </c>
      <c r="K14071" s="131">
        <f>Год!J14071</f>
        <v>0</v>
      </c>
      <c r="L14071" s="131">
        <f>Год!K14071</f>
        <v>0</v>
      </c>
      <c r="M14071" s="131">
        <f>Год!L14071</f>
        <v>0</v>
      </c>
      <c r="N14071" s="131">
        <f>Год!M14071</f>
        <v>0</v>
      </c>
      <c r="O14071" s="131">
        <f>Год!N14071</f>
        <v>0</v>
      </c>
      <c r="P14071" s="131">
        <f>Год!O14071</f>
        <v>0</v>
      </c>
      <c r="Q14071" s="131">
        <f>Год!P14071</f>
        <v>0</v>
      </c>
      <c r="R14071" s="131">
        <f>Год!Q14071</f>
        <v>0</v>
      </c>
    </row>
    <row r="14072" spans="1:18">
      <c r="A14072" s="131" t="str">
        <f t="shared" si="219"/>
        <v>00</v>
      </c>
      <c r="B14072" s="131">
        <f>Год!A14072</f>
        <v>0</v>
      </c>
      <c r="C14072" s="131">
        <f>Год!B14072</f>
        <v>0</v>
      </c>
      <c r="D14072" s="131">
        <f>Год!C14072</f>
        <v>0</v>
      </c>
      <c r="E14072" s="131">
        <f>Год!D14072</f>
        <v>0</v>
      </c>
      <c r="F14072" s="131">
        <f>Год!E14072</f>
        <v>0</v>
      </c>
      <c r="G14072" s="131">
        <f>Год!F14072</f>
        <v>0</v>
      </c>
      <c r="H14072" s="131">
        <f>Год!G14072</f>
        <v>0</v>
      </c>
      <c r="I14072" s="131">
        <f>Год!H14072</f>
        <v>0</v>
      </c>
      <c r="J14072" s="131">
        <f>Год!I14072</f>
        <v>0</v>
      </c>
      <c r="K14072" s="131">
        <f>Год!J14072</f>
        <v>0</v>
      </c>
      <c r="L14072" s="131">
        <f>Год!K14072</f>
        <v>0</v>
      </c>
      <c r="M14072" s="131">
        <f>Год!L14072</f>
        <v>0</v>
      </c>
      <c r="N14072" s="131">
        <f>Год!M14072</f>
        <v>0</v>
      </c>
      <c r="O14072" s="131">
        <f>Год!N14072</f>
        <v>0</v>
      </c>
      <c r="P14072" s="131">
        <f>Год!O14072</f>
        <v>0</v>
      </c>
      <c r="Q14072" s="131">
        <f>Год!P14072</f>
        <v>0</v>
      </c>
      <c r="R14072" s="131">
        <f>Год!Q14072</f>
        <v>0</v>
      </c>
    </row>
    <row r="14073" spans="1:18">
      <c r="A14073" s="131" t="str">
        <f t="shared" si="219"/>
        <v>00</v>
      </c>
      <c r="B14073" s="131">
        <f>Год!A14073</f>
        <v>0</v>
      </c>
      <c r="C14073" s="131">
        <f>Год!B14073</f>
        <v>0</v>
      </c>
      <c r="D14073" s="131">
        <f>Год!C14073</f>
        <v>0</v>
      </c>
      <c r="E14073" s="131">
        <f>Год!D14073</f>
        <v>0</v>
      </c>
      <c r="F14073" s="131">
        <f>Год!E14073</f>
        <v>0</v>
      </c>
      <c r="G14073" s="131">
        <f>Год!F14073</f>
        <v>0</v>
      </c>
      <c r="H14073" s="131">
        <f>Год!G14073</f>
        <v>0</v>
      </c>
      <c r="I14073" s="131">
        <f>Год!H14073</f>
        <v>0</v>
      </c>
      <c r="J14073" s="131">
        <f>Год!I14073</f>
        <v>0</v>
      </c>
      <c r="K14073" s="131">
        <f>Год!J14073</f>
        <v>0</v>
      </c>
      <c r="L14073" s="131">
        <f>Год!K14073</f>
        <v>0</v>
      </c>
      <c r="M14073" s="131">
        <f>Год!L14073</f>
        <v>0</v>
      </c>
      <c r="N14073" s="131">
        <f>Год!M14073</f>
        <v>0</v>
      </c>
      <c r="O14073" s="131">
        <f>Год!N14073</f>
        <v>0</v>
      </c>
      <c r="P14073" s="131">
        <f>Год!O14073</f>
        <v>0</v>
      </c>
      <c r="Q14073" s="131">
        <f>Год!P14073</f>
        <v>0</v>
      </c>
      <c r="R14073" s="131">
        <f>Год!Q14073</f>
        <v>0</v>
      </c>
    </row>
    <row r="14074" spans="1:18">
      <c r="A14074" s="131" t="str">
        <f t="shared" si="219"/>
        <v>00</v>
      </c>
      <c r="B14074" s="131">
        <f>Год!A14074</f>
        <v>0</v>
      </c>
      <c r="C14074" s="131">
        <f>Год!B14074</f>
        <v>0</v>
      </c>
      <c r="D14074" s="131">
        <f>Год!C14074</f>
        <v>0</v>
      </c>
      <c r="E14074" s="131">
        <f>Год!D14074</f>
        <v>0</v>
      </c>
      <c r="F14074" s="131">
        <f>Год!E14074</f>
        <v>0</v>
      </c>
      <c r="G14074" s="131">
        <f>Год!F14074</f>
        <v>0</v>
      </c>
      <c r="H14074" s="131">
        <f>Год!G14074</f>
        <v>0</v>
      </c>
      <c r="I14074" s="131">
        <f>Год!H14074</f>
        <v>0</v>
      </c>
      <c r="J14074" s="131">
        <f>Год!I14074</f>
        <v>0</v>
      </c>
      <c r="K14074" s="131">
        <f>Год!J14074</f>
        <v>0</v>
      </c>
      <c r="L14074" s="131">
        <f>Год!K14074</f>
        <v>0</v>
      </c>
      <c r="M14074" s="131">
        <f>Год!L14074</f>
        <v>0</v>
      </c>
      <c r="N14074" s="131">
        <f>Год!M14074</f>
        <v>0</v>
      </c>
      <c r="O14074" s="131">
        <f>Год!N14074</f>
        <v>0</v>
      </c>
      <c r="P14074" s="131">
        <f>Год!O14074</f>
        <v>0</v>
      </c>
      <c r="Q14074" s="131">
        <f>Год!P14074</f>
        <v>0</v>
      </c>
      <c r="R14074" s="131">
        <f>Год!Q14074</f>
        <v>0</v>
      </c>
    </row>
    <row r="14075" spans="1:18">
      <c r="A14075" s="131" t="str">
        <f t="shared" si="219"/>
        <v>00</v>
      </c>
      <c r="B14075" s="131">
        <f>Год!A14075</f>
        <v>0</v>
      </c>
      <c r="C14075" s="131">
        <f>Год!B14075</f>
        <v>0</v>
      </c>
      <c r="D14075" s="131">
        <f>Год!C14075</f>
        <v>0</v>
      </c>
      <c r="E14075" s="131">
        <f>Год!D14075</f>
        <v>0</v>
      </c>
      <c r="F14075" s="131">
        <f>Год!E14075</f>
        <v>0</v>
      </c>
      <c r="G14075" s="131">
        <f>Год!F14075</f>
        <v>0</v>
      </c>
      <c r="H14075" s="131">
        <f>Год!G14075</f>
        <v>0</v>
      </c>
      <c r="I14075" s="131">
        <f>Год!H14075</f>
        <v>0</v>
      </c>
      <c r="J14075" s="131">
        <f>Год!I14075</f>
        <v>0</v>
      </c>
      <c r="K14075" s="131">
        <f>Год!J14075</f>
        <v>0</v>
      </c>
      <c r="L14075" s="131">
        <f>Год!K14075</f>
        <v>0</v>
      </c>
      <c r="M14075" s="131">
        <f>Год!L14075</f>
        <v>0</v>
      </c>
      <c r="N14075" s="131">
        <f>Год!M14075</f>
        <v>0</v>
      </c>
      <c r="O14075" s="131">
        <f>Год!N14075</f>
        <v>0</v>
      </c>
      <c r="P14075" s="131">
        <f>Год!O14075</f>
        <v>0</v>
      </c>
      <c r="Q14075" s="131">
        <f>Год!P14075</f>
        <v>0</v>
      </c>
      <c r="R14075" s="131">
        <f>Год!Q14075</f>
        <v>0</v>
      </c>
    </row>
    <row r="14076" spans="1:18">
      <c r="A14076" s="131" t="str">
        <f t="shared" si="219"/>
        <v>00</v>
      </c>
      <c r="B14076" s="131">
        <f>Год!A14076</f>
        <v>0</v>
      </c>
      <c r="C14076" s="131">
        <f>Год!B14076</f>
        <v>0</v>
      </c>
      <c r="D14076" s="131">
        <f>Год!C14076</f>
        <v>0</v>
      </c>
      <c r="E14076" s="131">
        <f>Год!D14076</f>
        <v>0</v>
      </c>
      <c r="F14076" s="131">
        <f>Год!E14076</f>
        <v>0</v>
      </c>
      <c r="G14076" s="131">
        <f>Год!F14076</f>
        <v>0</v>
      </c>
      <c r="H14076" s="131">
        <f>Год!G14076</f>
        <v>0</v>
      </c>
      <c r="I14076" s="131">
        <f>Год!H14076</f>
        <v>0</v>
      </c>
      <c r="J14076" s="131">
        <f>Год!I14076</f>
        <v>0</v>
      </c>
      <c r="K14076" s="131">
        <f>Год!J14076</f>
        <v>0</v>
      </c>
      <c r="L14076" s="131">
        <f>Год!K14076</f>
        <v>0</v>
      </c>
      <c r="M14076" s="131">
        <f>Год!L14076</f>
        <v>0</v>
      </c>
      <c r="N14076" s="131">
        <f>Год!M14076</f>
        <v>0</v>
      </c>
      <c r="O14076" s="131">
        <f>Год!N14076</f>
        <v>0</v>
      </c>
      <c r="P14076" s="131">
        <f>Год!O14076</f>
        <v>0</v>
      </c>
      <c r="Q14076" s="131">
        <f>Год!P14076</f>
        <v>0</v>
      </c>
      <c r="R14076" s="131">
        <f>Год!Q14076</f>
        <v>0</v>
      </c>
    </row>
    <row r="14077" spans="1:18">
      <c r="A14077" s="131" t="str">
        <f t="shared" si="219"/>
        <v>00</v>
      </c>
      <c r="B14077" s="131">
        <f>Год!A14077</f>
        <v>0</v>
      </c>
      <c r="C14077" s="131">
        <f>Год!B14077</f>
        <v>0</v>
      </c>
      <c r="D14077" s="131">
        <f>Год!C14077</f>
        <v>0</v>
      </c>
      <c r="E14077" s="131">
        <f>Год!D14077</f>
        <v>0</v>
      </c>
      <c r="F14077" s="131">
        <f>Год!E14077</f>
        <v>0</v>
      </c>
      <c r="G14077" s="131">
        <f>Год!F14077</f>
        <v>0</v>
      </c>
      <c r="H14077" s="131">
        <f>Год!G14077</f>
        <v>0</v>
      </c>
      <c r="I14077" s="131">
        <f>Год!H14077</f>
        <v>0</v>
      </c>
      <c r="J14077" s="131">
        <f>Год!I14077</f>
        <v>0</v>
      </c>
      <c r="K14077" s="131">
        <f>Год!J14077</f>
        <v>0</v>
      </c>
      <c r="L14077" s="131">
        <f>Год!K14077</f>
        <v>0</v>
      </c>
      <c r="M14077" s="131">
        <f>Год!L14077</f>
        <v>0</v>
      </c>
      <c r="N14077" s="131">
        <f>Год!M14077</f>
        <v>0</v>
      </c>
      <c r="O14077" s="131">
        <f>Год!N14077</f>
        <v>0</v>
      </c>
      <c r="P14077" s="131">
        <f>Год!O14077</f>
        <v>0</v>
      </c>
      <c r="Q14077" s="131">
        <f>Год!P14077</f>
        <v>0</v>
      </c>
      <c r="R14077" s="131">
        <f>Год!Q14077</f>
        <v>0</v>
      </c>
    </row>
    <row r="14078" spans="1:18">
      <c r="A14078" s="131" t="str">
        <f t="shared" si="219"/>
        <v>00</v>
      </c>
      <c r="B14078" s="131">
        <f>Год!A14078</f>
        <v>0</v>
      </c>
      <c r="C14078" s="131">
        <f>Год!B14078</f>
        <v>0</v>
      </c>
      <c r="D14078" s="131">
        <f>Год!C14078</f>
        <v>0</v>
      </c>
      <c r="E14078" s="131">
        <f>Год!D14078</f>
        <v>0</v>
      </c>
      <c r="F14078" s="131">
        <f>Год!E14078</f>
        <v>0</v>
      </c>
      <c r="G14078" s="131">
        <f>Год!F14078</f>
        <v>0</v>
      </c>
      <c r="H14078" s="131">
        <f>Год!G14078</f>
        <v>0</v>
      </c>
      <c r="I14078" s="131">
        <f>Год!H14078</f>
        <v>0</v>
      </c>
      <c r="J14078" s="131">
        <f>Год!I14078</f>
        <v>0</v>
      </c>
      <c r="K14078" s="131">
        <f>Год!J14078</f>
        <v>0</v>
      </c>
      <c r="L14078" s="131">
        <f>Год!K14078</f>
        <v>0</v>
      </c>
      <c r="M14078" s="131">
        <f>Год!L14078</f>
        <v>0</v>
      </c>
      <c r="N14078" s="131">
        <f>Год!M14078</f>
        <v>0</v>
      </c>
      <c r="O14078" s="131">
        <f>Год!N14078</f>
        <v>0</v>
      </c>
      <c r="P14078" s="131">
        <f>Год!O14078</f>
        <v>0</v>
      </c>
      <c r="Q14078" s="131">
        <f>Год!P14078</f>
        <v>0</v>
      </c>
      <c r="R14078" s="131">
        <f>Год!Q14078</f>
        <v>0</v>
      </c>
    </row>
    <row r="14079" spans="1:18">
      <c r="A14079" s="131" t="str">
        <f t="shared" si="219"/>
        <v>00</v>
      </c>
      <c r="B14079" s="131">
        <f>Год!A14079</f>
        <v>0</v>
      </c>
      <c r="C14079" s="131">
        <f>Год!B14079</f>
        <v>0</v>
      </c>
      <c r="D14079" s="131">
        <f>Год!C14079</f>
        <v>0</v>
      </c>
      <c r="E14079" s="131">
        <f>Год!D14079</f>
        <v>0</v>
      </c>
      <c r="F14079" s="131">
        <f>Год!E14079</f>
        <v>0</v>
      </c>
      <c r="G14079" s="131">
        <f>Год!F14079</f>
        <v>0</v>
      </c>
      <c r="H14079" s="131">
        <f>Год!G14079</f>
        <v>0</v>
      </c>
      <c r="I14079" s="131">
        <f>Год!H14079</f>
        <v>0</v>
      </c>
      <c r="J14079" s="131">
        <f>Год!I14079</f>
        <v>0</v>
      </c>
      <c r="K14079" s="131">
        <f>Год!J14079</f>
        <v>0</v>
      </c>
      <c r="L14079" s="131">
        <f>Год!K14079</f>
        <v>0</v>
      </c>
      <c r="M14079" s="131">
        <f>Год!L14079</f>
        <v>0</v>
      </c>
      <c r="N14079" s="131">
        <f>Год!M14079</f>
        <v>0</v>
      </c>
      <c r="O14079" s="131">
        <f>Год!N14079</f>
        <v>0</v>
      </c>
      <c r="P14079" s="131">
        <f>Год!O14079</f>
        <v>0</v>
      </c>
      <c r="Q14079" s="131">
        <f>Год!P14079</f>
        <v>0</v>
      </c>
      <c r="R14079" s="131">
        <f>Год!Q14079</f>
        <v>0</v>
      </c>
    </row>
    <row r="14080" spans="1:18">
      <c r="A14080" s="131" t="str">
        <f t="shared" si="219"/>
        <v>00</v>
      </c>
      <c r="B14080" s="131">
        <f>Год!A14080</f>
        <v>0</v>
      </c>
      <c r="C14080" s="131">
        <f>Год!B14080</f>
        <v>0</v>
      </c>
      <c r="D14080" s="131">
        <f>Год!C14080</f>
        <v>0</v>
      </c>
      <c r="E14080" s="131">
        <f>Год!D14080</f>
        <v>0</v>
      </c>
      <c r="F14080" s="131">
        <f>Год!E14080</f>
        <v>0</v>
      </c>
      <c r="G14080" s="131">
        <f>Год!F14080</f>
        <v>0</v>
      </c>
      <c r="H14080" s="131">
        <f>Год!G14080</f>
        <v>0</v>
      </c>
      <c r="I14080" s="131">
        <f>Год!H14080</f>
        <v>0</v>
      </c>
      <c r="J14080" s="131">
        <f>Год!I14080</f>
        <v>0</v>
      </c>
      <c r="K14080" s="131">
        <f>Год!J14080</f>
        <v>0</v>
      </c>
      <c r="L14080" s="131">
        <f>Год!K14080</f>
        <v>0</v>
      </c>
      <c r="M14080" s="131">
        <f>Год!L14080</f>
        <v>0</v>
      </c>
      <c r="N14080" s="131">
        <f>Год!M14080</f>
        <v>0</v>
      </c>
      <c r="O14080" s="131">
        <f>Год!N14080</f>
        <v>0</v>
      </c>
      <c r="P14080" s="131">
        <f>Год!O14080</f>
        <v>0</v>
      </c>
      <c r="Q14080" s="131">
        <f>Год!P14080</f>
        <v>0</v>
      </c>
      <c r="R14080" s="131">
        <f>Год!Q14080</f>
        <v>0</v>
      </c>
    </row>
    <row r="14081" spans="1:18">
      <c r="A14081" s="131" t="str">
        <f t="shared" si="219"/>
        <v>00</v>
      </c>
      <c r="B14081" s="131">
        <f>Год!A14081</f>
        <v>0</v>
      </c>
      <c r="C14081" s="131">
        <f>Год!B14081</f>
        <v>0</v>
      </c>
      <c r="D14081" s="131">
        <f>Год!C14081</f>
        <v>0</v>
      </c>
      <c r="E14081" s="131">
        <f>Год!D14081</f>
        <v>0</v>
      </c>
      <c r="F14081" s="131">
        <f>Год!E14081</f>
        <v>0</v>
      </c>
      <c r="G14081" s="131">
        <f>Год!F14081</f>
        <v>0</v>
      </c>
      <c r="H14081" s="131">
        <f>Год!G14081</f>
        <v>0</v>
      </c>
      <c r="I14081" s="131">
        <f>Год!H14081</f>
        <v>0</v>
      </c>
      <c r="J14081" s="131">
        <f>Год!I14081</f>
        <v>0</v>
      </c>
      <c r="K14081" s="131">
        <f>Год!J14081</f>
        <v>0</v>
      </c>
      <c r="L14081" s="131">
        <f>Год!K14081</f>
        <v>0</v>
      </c>
      <c r="M14081" s="131">
        <f>Год!L14081</f>
        <v>0</v>
      </c>
      <c r="N14081" s="131">
        <f>Год!M14081</f>
        <v>0</v>
      </c>
      <c r="O14081" s="131">
        <f>Год!N14081</f>
        <v>0</v>
      </c>
      <c r="P14081" s="131">
        <f>Год!O14081</f>
        <v>0</v>
      </c>
      <c r="Q14081" s="131">
        <f>Год!P14081</f>
        <v>0</v>
      </c>
      <c r="R14081" s="131">
        <f>Год!Q14081</f>
        <v>0</v>
      </c>
    </row>
    <row r="14082" spans="1:18">
      <c r="A14082" s="131" t="str">
        <f t="shared" si="219"/>
        <v>00</v>
      </c>
      <c r="B14082" s="131">
        <f>Год!A14082</f>
        <v>0</v>
      </c>
      <c r="C14082" s="131">
        <f>Год!B14082</f>
        <v>0</v>
      </c>
      <c r="D14082" s="131">
        <f>Год!C14082</f>
        <v>0</v>
      </c>
      <c r="E14082" s="131">
        <f>Год!D14082</f>
        <v>0</v>
      </c>
      <c r="F14082" s="131">
        <f>Год!E14082</f>
        <v>0</v>
      </c>
      <c r="G14082" s="131">
        <f>Год!F14082</f>
        <v>0</v>
      </c>
      <c r="H14082" s="131">
        <f>Год!G14082</f>
        <v>0</v>
      </c>
      <c r="I14082" s="131">
        <f>Год!H14082</f>
        <v>0</v>
      </c>
      <c r="J14082" s="131">
        <f>Год!I14082</f>
        <v>0</v>
      </c>
      <c r="K14082" s="131">
        <f>Год!J14082</f>
        <v>0</v>
      </c>
      <c r="L14082" s="131">
        <f>Год!K14082</f>
        <v>0</v>
      </c>
      <c r="M14082" s="131">
        <f>Год!L14082</f>
        <v>0</v>
      </c>
      <c r="N14082" s="131">
        <f>Год!M14082</f>
        <v>0</v>
      </c>
      <c r="O14082" s="131">
        <f>Год!N14082</f>
        <v>0</v>
      </c>
      <c r="P14082" s="131">
        <f>Год!O14082</f>
        <v>0</v>
      </c>
      <c r="Q14082" s="131">
        <f>Год!P14082</f>
        <v>0</v>
      </c>
      <c r="R14082" s="131">
        <f>Год!Q14082</f>
        <v>0</v>
      </c>
    </row>
    <row r="14083" spans="1:18">
      <c r="A14083" s="131" t="str">
        <f t="shared" ref="A14083:A14146" si="220">CONCATENATE(C14083,D14083)</f>
        <v>00</v>
      </c>
      <c r="B14083" s="131">
        <f>Год!A14083</f>
        <v>0</v>
      </c>
      <c r="C14083" s="131">
        <f>Год!B14083</f>
        <v>0</v>
      </c>
      <c r="D14083" s="131">
        <f>Год!C14083</f>
        <v>0</v>
      </c>
      <c r="E14083" s="131">
        <f>Год!D14083</f>
        <v>0</v>
      </c>
      <c r="F14083" s="131">
        <f>Год!E14083</f>
        <v>0</v>
      </c>
      <c r="G14083" s="131">
        <f>Год!F14083</f>
        <v>0</v>
      </c>
      <c r="H14083" s="131">
        <f>Год!G14083</f>
        <v>0</v>
      </c>
      <c r="I14083" s="131">
        <f>Год!H14083</f>
        <v>0</v>
      </c>
      <c r="J14083" s="131">
        <f>Год!I14083</f>
        <v>0</v>
      </c>
      <c r="K14083" s="131">
        <f>Год!J14083</f>
        <v>0</v>
      </c>
      <c r="L14083" s="131">
        <f>Год!K14083</f>
        <v>0</v>
      </c>
      <c r="M14083" s="131">
        <f>Год!L14083</f>
        <v>0</v>
      </c>
      <c r="N14083" s="131">
        <f>Год!M14083</f>
        <v>0</v>
      </c>
      <c r="O14083" s="131">
        <f>Год!N14083</f>
        <v>0</v>
      </c>
      <c r="P14083" s="131">
        <f>Год!O14083</f>
        <v>0</v>
      </c>
      <c r="Q14083" s="131">
        <f>Год!P14083</f>
        <v>0</v>
      </c>
      <c r="R14083" s="131">
        <f>Год!Q14083</f>
        <v>0</v>
      </c>
    </row>
    <row r="14084" spans="1:18">
      <c r="A14084" s="131" t="str">
        <f t="shared" si="220"/>
        <v>00</v>
      </c>
      <c r="B14084" s="131">
        <f>Год!A14084</f>
        <v>0</v>
      </c>
      <c r="C14084" s="131">
        <f>Год!B14084</f>
        <v>0</v>
      </c>
      <c r="D14084" s="131">
        <f>Год!C14084</f>
        <v>0</v>
      </c>
      <c r="E14084" s="131">
        <f>Год!D14084</f>
        <v>0</v>
      </c>
      <c r="F14084" s="131">
        <f>Год!E14084</f>
        <v>0</v>
      </c>
      <c r="G14084" s="131">
        <f>Год!F14084</f>
        <v>0</v>
      </c>
      <c r="H14084" s="131">
        <f>Год!G14084</f>
        <v>0</v>
      </c>
      <c r="I14084" s="131">
        <f>Год!H14084</f>
        <v>0</v>
      </c>
      <c r="J14084" s="131">
        <f>Год!I14084</f>
        <v>0</v>
      </c>
      <c r="K14084" s="131">
        <f>Год!J14084</f>
        <v>0</v>
      </c>
      <c r="L14084" s="131">
        <f>Год!K14084</f>
        <v>0</v>
      </c>
      <c r="M14084" s="131">
        <f>Год!L14084</f>
        <v>0</v>
      </c>
      <c r="N14084" s="131">
        <f>Год!M14084</f>
        <v>0</v>
      </c>
      <c r="O14084" s="131">
        <f>Год!N14084</f>
        <v>0</v>
      </c>
      <c r="P14084" s="131">
        <f>Год!O14084</f>
        <v>0</v>
      </c>
      <c r="Q14084" s="131">
        <f>Год!P14084</f>
        <v>0</v>
      </c>
      <c r="R14084" s="131">
        <f>Год!Q14084</f>
        <v>0</v>
      </c>
    </row>
    <row r="14085" spans="1:18">
      <c r="A14085" s="131" t="str">
        <f t="shared" si="220"/>
        <v>00</v>
      </c>
      <c r="B14085" s="131">
        <f>Год!A14085</f>
        <v>0</v>
      </c>
      <c r="C14085" s="131">
        <f>Год!B14085</f>
        <v>0</v>
      </c>
      <c r="D14085" s="131">
        <f>Год!C14085</f>
        <v>0</v>
      </c>
      <c r="E14085" s="131">
        <f>Год!D14085</f>
        <v>0</v>
      </c>
      <c r="F14085" s="131">
        <f>Год!E14085</f>
        <v>0</v>
      </c>
      <c r="G14085" s="131">
        <f>Год!F14085</f>
        <v>0</v>
      </c>
      <c r="H14085" s="131">
        <f>Год!G14085</f>
        <v>0</v>
      </c>
      <c r="I14085" s="131">
        <f>Год!H14085</f>
        <v>0</v>
      </c>
      <c r="J14085" s="131">
        <f>Год!I14085</f>
        <v>0</v>
      </c>
      <c r="K14085" s="131">
        <f>Год!J14085</f>
        <v>0</v>
      </c>
      <c r="L14085" s="131">
        <f>Год!K14085</f>
        <v>0</v>
      </c>
      <c r="M14085" s="131">
        <f>Год!L14085</f>
        <v>0</v>
      </c>
      <c r="N14085" s="131">
        <f>Год!M14085</f>
        <v>0</v>
      </c>
      <c r="O14085" s="131">
        <f>Год!N14085</f>
        <v>0</v>
      </c>
      <c r="P14085" s="131">
        <f>Год!O14085</f>
        <v>0</v>
      </c>
      <c r="Q14085" s="131">
        <f>Год!P14085</f>
        <v>0</v>
      </c>
      <c r="R14085" s="131">
        <f>Год!Q14085</f>
        <v>0</v>
      </c>
    </row>
    <row r="14086" spans="1:18">
      <c r="A14086" s="131" t="str">
        <f t="shared" si="220"/>
        <v>00</v>
      </c>
      <c r="B14086" s="131">
        <f>Год!A14086</f>
        <v>0</v>
      </c>
      <c r="C14086" s="131">
        <f>Год!B14086</f>
        <v>0</v>
      </c>
      <c r="D14086" s="131">
        <f>Год!C14086</f>
        <v>0</v>
      </c>
      <c r="E14086" s="131">
        <f>Год!D14086</f>
        <v>0</v>
      </c>
      <c r="F14086" s="131">
        <f>Год!E14086</f>
        <v>0</v>
      </c>
      <c r="G14086" s="131">
        <f>Год!F14086</f>
        <v>0</v>
      </c>
      <c r="H14086" s="131">
        <f>Год!G14086</f>
        <v>0</v>
      </c>
      <c r="I14086" s="131">
        <f>Год!H14086</f>
        <v>0</v>
      </c>
      <c r="J14086" s="131">
        <f>Год!I14086</f>
        <v>0</v>
      </c>
      <c r="K14086" s="131">
        <f>Год!J14086</f>
        <v>0</v>
      </c>
      <c r="L14086" s="131">
        <f>Год!K14086</f>
        <v>0</v>
      </c>
      <c r="M14086" s="131">
        <f>Год!L14086</f>
        <v>0</v>
      </c>
      <c r="N14086" s="131">
        <f>Год!M14086</f>
        <v>0</v>
      </c>
      <c r="O14086" s="131">
        <f>Год!N14086</f>
        <v>0</v>
      </c>
      <c r="P14086" s="131">
        <f>Год!O14086</f>
        <v>0</v>
      </c>
      <c r="Q14086" s="131">
        <f>Год!P14086</f>
        <v>0</v>
      </c>
      <c r="R14086" s="131">
        <f>Год!Q14086</f>
        <v>0</v>
      </c>
    </row>
    <row r="14087" spans="1:18">
      <c r="A14087" s="131" t="str">
        <f t="shared" si="220"/>
        <v>00</v>
      </c>
      <c r="B14087" s="131">
        <f>Год!A14087</f>
        <v>0</v>
      </c>
      <c r="C14087" s="131">
        <f>Год!B14087</f>
        <v>0</v>
      </c>
      <c r="D14087" s="131">
        <f>Год!C14087</f>
        <v>0</v>
      </c>
      <c r="E14087" s="131">
        <f>Год!D14087</f>
        <v>0</v>
      </c>
      <c r="F14087" s="131">
        <f>Год!E14087</f>
        <v>0</v>
      </c>
      <c r="G14087" s="131">
        <f>Год!F14087</f>
        <v>0</v>
      </c>
      <c r="H14087" s="131">
        <f>Год!G14087</f>
        <v>0</v>
      </c>
      <c r="I14087" s="131">
        <f>Год!H14087</f>
        <v>0</v>
      </c>
      <c r="J14087" s="131">
        <f>Год!I14087</f>
        <v>0</v>
      </c>
      <c r="K14087" s="131">
        <f>Год!J14087</f>
        <v>0</v>
      </c>
      <c r="L14087" s="131">
        <f>Год!K14087</f>
        <v>0</v>
      </c>
      <c r="M14087" s="131">
        <f>Год!L14087</f>
        <v>0</v>
      </c>
      <c r="N14087" s="131">
        <f>Год!M14087</f>
        <v>0</v>
      </c>
      <c r="O14087" s="131">
        <f>Год!N14087</f>
        <v>0</v>
      </c>
      <c r="P14087" s="131">
        <f>Год!O14087</f>
        <v>0</v>
      </c>
      <c r="Q14087" s="131">
        <f>Год!P14087</f>
        <v>0</v>
      </c>
      <c r="R14087" s="131">
        <f>Год!Q14087</f>
        <v>0</v>
      </c>
    </row>
    <row r="14088" spans="1:18">
      <c r="A14088" s="131" t="str">
        <f t="shared" si="220"/>
        <v>00</v>
      </c>
      <c r="B14088" s="131">
        <f>Год!A14088</f>
        <v>0</v>
      </c>
      <c r="C14088" s="131">
        <f>Год!B14088</f>
        <v>0</v>
      </c>
      <c r="D14088" s="131">
        <f>Год!C14088</f>
        <v>0</v>
      </c>
      <c r="E14088" s="131">
        <f>Год!D14088</f>
        <v>0</v>
      </c>
      <c r="F14088" s="131">
        <f>Год!E14088</f>
        <v>0</v>
      </c>
      <c r="G14088" s="131">
        <f>Год!F14088</f>
        <v>0</v>
      </c>
      <c r="H14088" s="131">
        <f>Год!G14088</f>
        <v>0</v>
      </c>
      <c r="I14088" s="131">
        <f>Год!H14088</f>
        <v>0</v>
      </c>
      <c r="J14088" s="131">
        <f>Год!I14088</f>
        <v>0</v>
      </c>
      <c r="K14088" s="131">
        <f>Год!J14088</f>
        <v>0</v>
      </c>
      <c r="L14088" s="131">
        <f>Год!K14088</f>
        <v>0</v>
      </c>
      <c r="M14088" s="131">
        <f>Год!L14088</f>
        <v>0</v>
      </c>
      <c r="N14088" s="131">
        <f>Год!M14088</f>
        <v>0</v>
      </c>
      <c r="O14088" s="131">
        <f>Год!N14088</f>
        <v>0</v>
      </c>
      <c r="P14088" s="131">
        <f>Год!O14088</f>
        <v>0</v>
      </c>
      <c r="Q14088" s="131">
        <f>Год!P14088</f>
        <v>0</v>
      </c>
      <c r="R14088" s="131">
        <f>Год!Q14088</f>
        <v>0</v>
      </c>
    </row>
    <row r="14089" spans="1:18">
      <c r="A14089" s="131" t="str">
        <f t="shared" si="220"/>
        <v>00</v>
      </c>
      <c r="B14089" s="131">
        <f>Год!A14089</f>
        <v>0</v>
      </c>
      <c r="C14089" s="131">
        <f>Год!B14089</f>
        <v>0</v>
      </c>
      <c r="D14089" s="131">
        <f>Год!C14089</f>
        <v>0</v>
      </c>
      <c r="E14089" s="131">
        <f>Год!D14089</f>
        <v>0</v>
      </c>
      <c r="F14089" s="131">
        <f>Год!E14089</f>
        <v>0</v>
      </c>
      <c r="G14089" s="131">
        <f>Год!F14089</f>
        <v>0</v>
      </c>
      <c r="H14089" s="131">
        <f>Год!G14089</f>
        <v>0</v>
      </c>
      <c r="I14089" s="131">
        <f>Год!H14089</f>
        <v>0</v>
      </c>
      <c r="J14089" s="131">
        <f>Год!I14089</f>
        <v>0</v>
      </c>
      <c r="K14089" s="131">
        <f>Год!J14089</f>
        <v>0</v>
      </c>
      <c r="L14089" s="131">
        <f>Год!K14089</f>
        <v>0</v>
      </c>
      <c r="M14089" s="131">
        <f>Год!L14089</f>
        <v>0</v>
      </c>
      <c r="N14089" s="131">
        <f>Год!M14089</f>
        <v>0</v>
      </c>
      <c r="O14089" s="131">
        <f>Год!N14089</f>
        <v>0</v>
      </c>
      <c r="P14089" s="131">
        <f>Год!O14089</f>
        <v>0</v>
      </c>
      <c r="Q14089" s="131">
        <f>Год!P14089</f>
        <v>0</v>
      </c>
      <c r="R14089" s="131">
        <f>Год!Q14089</f>
        <v>0</v>
      </c>
    </row>
    <row r="14090" spans="1:18">
      <c r="A14090" s="131" t="str">
        <f t="shared" si="220"/>
        <v>00</v>
      </c>
      <c r="B14090" s="131">
        <f>Год!A14090</f>
        <v>0</v>
      </c>
      <c r="C14090" s="131">
        <f>Год!B14090</f>
        <v>0</v>
      </c>
      <c r="D14090" s="131">
        <f>Год!C14090</f>
        <v>0</v>
      </c>
      <c r="E14090" s="131">
        <f>Год!D14090</f>
        <v>0</v>
      </c>
      <c r="F14090" s="131">
        <f>Год!E14090</f>
        <v>0</v>
      </c>
      <c r="G14090" s="131">
        <f>Год!F14090</f>
        <v>0</v>
      </c>
      <c r="H14090" s="131">
        <f>Год!G14090</f>
        <v>0</v>
      </c>
      <c r="I14090" s="131">
        <f>Год!H14090</f>
        <v>0</v>
      </c>
      <c r="J14090" s="131">
        <f>Год!I14090</f>
        <v>0</v>
      </c>
      <c r="K14090" s="131">
        <f>Год!J14090</f>
        <v>0</v>
      </c>
      <c r="L14090" s="131">
        <f>Год!K14090</f>
        <v>0</v>
      </c>
      <c r="M14090" s="131">
        <f>Год!L14090</f>
        <v>0</v>
      </c>
      <c r="N14090" s="131">
        <f>Год!M14090</f>
        <v>0</v>
      </c>
      <c r="O14090" s="131">
        <f>Год!N14090</f>
        <v>0</v>
      </c>
      <c r="P14090" s="131">
        <f>Год!O14090</f>
        <v>0</v>
      </c>
      <c r="Q14090" s="131">
        <f>Год!P14090</f>
        <v>0</v>
      </c>
      <c r="R14090" s="131">
        <f>Год!Q14090</f>
        <v>0</v>
      </c>
    </row>
    <row r="14091" spans="1:18">
      <c r="A14091" s="131" t="str">
        <f t="shared" si="220"/>
        <v>00</v>
      </c>
      <c r="B14091" s="131">
        <f>Год!A14091</f>
        <v>0</v>
      </c>
      <c r="C14091" s="131">
        <f>Год!B14091</f>
        <v>0</v>
      </c>
      <c r="D14091" s="131">
        <f>Год!C14091</f>
        <v>0</v>
      </c>
      <c r="E14091" s="131">
        <f>Год!D14091</f>
        <v>0</v>
      </c>
      <c r="F14091" s="131">
        <f>Год!E14091</f>
        <v>0</v>
      </c>
      <c r="G14091" s="131">
        <f>Год!F14091</f>
        <v>0</v>
      </c>
      <c r="H14091" s="131">
        <f>Год!G14091</f>
        <v>0</v>
      </c>
      <c r="I14091" s="131">
        <f>Год!H14091</f>
        <v>0</v>
      </c>
      <c r="J14091" s="131">
        <f>Год!I14091</f>
        <v>0</v>
      </c>
      <c r="K14091" s="131">
        <f>Год!J14091</f>
        <v>0</v>
      </c>
      <c r="L14091" s="131">
        <f>Год!K14091</f>
        <v>0</v>
      </c>
      <c r="M14091" s="131">
        <f>Год!L14091</f>
        <v>0</v>
      </c>
      <c r="N14091" s="131">
        <f>Год!M14091</f>
        <v>0</v>
      </c>
      <c r="O14091" s="131">
        <f>Год!N14091</f>
        <v>0</v>
      </c>
      <c r="P14091" s="131">
        <f>Год!O14091</f>
        <v>0</v>
      </c>
      <c r="Q14091" s="131">
        <f>Год!P14091</f>
        <v>0</v>
      </c>
      <c r="R14091" s="131">
        <f>Год!Q14091</f>
        <v>0</v>
      </c>
    </row>
    <row r="14092" spans="1:18">
      <c r="A14092" s="131" t="str">
        <f t="shared" si="220"/>
        <v>00</v>
      </c>
      <c r="B14092" s="131">
        <f>Год!A14092</f>
        <v>0</v>
      </c>
      <c r="C14092" s="131">
        <f>Год!B14092</f>
        <v>0</v>
      </c>
      <c r="D14092" s="131">
        <f>Год!C14092</f>
        <v>0</v>
      </c>
      <c r="E14092" s="131">
        <f>Год!D14092</f>
        <v>0</v>
      </c>
      <c r="F14092" s="131">
        <f>Год!E14092</f>
        <v>0</v>
      </c>
      <c r="G14092" s="131">
        <f>Год!F14092</f>
        <v>0</v>
      </c>
      <c r="H14092" s="131">
        <f>Год!G14092</f>
        <v>0</v>
      </c>
      <c r="I14092" s="131">
        <f>Год!H14092</f>
        <v>0</v>
      </c>
      <c r="J14092" s="131">
        <f>Год!I14092</f>
        <v>0</v>
      </c>
      <c r="K14092" s="131">
        <f>Год!J14092</f>
        <v>0</v>
      </c>
      <c r="L14092" s="131">
        <f>Год!K14092</f>
        <v>0</v>
      </c>
      <c r="M14092" s="131">
        <f>Год!L14092</f>
        <v>0</v>
      </c>
      <c r="N14092" s="131">
        <f>Год!M14092</f>
        <v>0</v>
      </c>
      <c r="O14092" s="131">
        <f>Год!N14092</f>
        <v>0</v>
      </c>
      <c r="P14092" s="131">
        <f>Год!O14092</f>
        <v>0</v>
      </c>
      <c r="Q14092" s="131">
        <f>Год!P14092</f>
        <v>0</v>
      </c>
      <c r="R14092" s="131">
        <f>Год!Q14092</f>
        <v>0</v>
      </c>
    </row>
    <row r="14093" spans="1:18">
      <c r="A14093" s="131" t="str">
        <f t="shared" si="220"/>
        <v>00</v>
      </c>
      <c r="B14093" s="131">
        <f>Год!A14093</f>
        <v>0</v>
      </c>
      <c r="C14093" s="131">
        <f>Год!B14093</f>
        <v>0</v>
      </c>
      <c r="D14093" s="131">
        <f>Год!C14093</f>
        <v>0</v>
      </c>
      <c r="E14093" s="131">
        <f>Год!D14093</f>
        <v>0</v>
      </c>
      <c r="F14093" s="131">
        <f>Год!E14093</f>
        <v>0</v>
      </c>
      <c r="G14093" s="131">
        <f>Год!F14093</f>
        <v>0</v>
      </c>
      <c r="H14093" s="131">
        <f>Год!G14093</f>
        <v>0</v>
      </c>
      <c r="I14093" s="131">
        <f>Год!H14093</f>
        <v>0</v>
      </c>
      <c r="J14093" s="131">
        <f>Год!I14093</f>
        <v>0</v>
      </c>
      <c r="K14093" s="131">
        <f>Год!J14093</f>
        <v>0</v>
      </c>
      <c r="L14093" s="131">
        <f>Год!K14093</f>
        <v>0</v>
      </c>
      <c r="M14093" s="131">
        <f>Год!L14093</f>
        <v>0</v>
      </c>
      <c r="N14093" s="131">
        <f>Год!M14093</f>
        <v>0</v>
      </c>
      <c r="O14093" s="131">
        <f>Год!N14093</f>
        <v>0</v>
      </c>
      <c r="P14093" s="131">
        <f>Год!O14093</f>
        <v>0</v>
      </c>
      <c r="Q14093" s="131">
        <f>Год!P14093</f>
        <v>0</v>
      </c>
      <c r="R14093" s="131">
        <f>Год!Q14093</f>
        <v>0</v>
      </c>
    </row>
    <row r="14094" spans="1:18">
      <c r="A14094" s="131" t="str">
        <f t="shared" si="220"/>
        <v>00</v>
      </c>
      <c r="B14094" s="131">
        <f>Год!A14094</f>
        <v>0</v>
      </c>
      <c r="C14094" s="131">
        <f>Год!B14094</f>
        <v>0</v>
      </c>
      <c r="D14094" s="131">
        <f>Год!C14094</f>
        <v>0</v>
      </c>
      <c r="E14094" s="131">
        <f>Год!D14094</f>
        <v>0</v>
      </c>
      <c r="F14094" s="131">
        <f>Год!E14094</f>
        <v>0</v>
      </c>
      <c r="G14094" s="131">
        <f>Год!F14094</f>
        <v>0</v>
      </c>
      <c r="H14094" s="131">
        <f>Год!G14094</f>
        <v>0</v>
      </c>
      <c r="I14094" s="131">
        <f>Год!H14094</f>
        <v>0</v>
      </c>
      <c r="J14094" s="131">
        <f>Год!I14094</f>
        <v>0</v>
      </c>
      <c r="K14094" s="131">
        <f>Год!J14094</f>
        <v>0</v>
      </c>
      <c r="L14094" s="131">
        <f>Год!K14094</f>
        <v>0</v>
      </c>
      <c r="M14094" s="131">
        <f>Год!L14094</f>
        <v>0</v>
      </c>
      <c r="N14094" s="131">
        <f>Год!M14094</f>
        <v>0</v>
      </c>
      <c r="O14094" s="131">
        <f>Год!N14094</f>
        <v>0</v>
      </c>
      <c r="P14094" s="131">
        <f>Год!O14094</f>
        <v>0</v>
      </c>
      <c r="Q14094" s="131">
        <f>Год!P14094</f>
        <v>0</v>
      </c>
      <c r="R14094" s="131">
        <f>Год!Q14094</f>
        <v>0</v>
      </c>
    </row>
    <row r="14095" spans="1:18">
      <c r="A14095" s="131" t="str">
        <f t="shared" si="220"/>
        <v>00</v>
      </c>
      <c r="B14095" s="131">
        <f>Год!A14095</f>
        <v>0</v>
      </c>
      <c r="C14095" s="131">
        <f>Год!B14095</f>
        <v>0</v>
      </c>
      <c r="D14095" s="131">
        <f>Год!C14095</f>
        <v>0</v>
      </c>
      <c r="E14095" s="131">
        <f>Год!D14095</f>
        <v>0</v>
      </c>
      <c r="F14095" s="131">
        <f>Год!E14095</f>
        <v>0</v>
      </c>
      <c r="G14095" s="131">
        <f>Год!F14095</f>
        <v>0</v>
      </c>
      <c r="H14095" s="131">
        <f>Год!G14095</f>
        <v>0</v>
      </c>
      <c r="I14095" s="131">
        <f>Год!H14095</f>
        <v>0</v>
      </c>
      <c r="J14095" s="131">
        <f>Год!I14095</f>
        <v>0</v>
      </c>
      <c r="K14095" s="131">
        <f>Год!J14095</f>
        <v>0</v>
      </c>
      <c r="L14095" s="131">
        <f>Год!K14095</f>
        <v>0</v>
      </c>
      <c r="M14095" s="131">
        <f>Год!L14095</f>
        <v>0</v>
      </c>
      <c r="N14095" s="131">
        <f>Год!M14095</f>
        <v>0</v>
      </c>
      <c r="O14095" s="131">
        <f>Год!N14095</f>
        <v>0</v>
      </c>
      <c r="P14095" s="131">
        <f>Год!O14095</f>
        <v>0</v>
      </c>
      <c r="Q14095" s="131">
        <f>Год!P14095</f>
        <v>0</v>
      </c>
      <c r="R14095" s="131">
        <f>Год!Q14095</f>
        <v>0</v>
      </c>
    </row>
    <row r="14096" spans="1:18">
      <c r="A14096" s="131" t="str">
        <f t="shared" si="220"/>
        <v>00</v>
      </c>
      <c r="B14096" s="131">
        <f>Год!A14096</f>
        <v>0</v>
      </c>
      <c r="C14096" s="131">
        <f>Год!B14096</f>
        <v>0</v>
      </c>
      <c r="D14096" s="131">
        <f>Год!C14096</f>
        <v>0</v>
      </c>
      <c r="E14096" s="131">
        <f>Год!D14096</f>
        <v>0</v>
      </c>
      <c r="F14096" s="131">
        <f>Год!E14096</f>
        <v>0</v>
      </c>
      <c r="G14096" s="131">
        <f>Год!F14096</f>
        <v>0</v>
      </c>
      <c r="H14096" s="131">
        <f>Год!G14096</f>
        <v>0</v>
      </c>
      <c r="I14096" s="131">
        <f>Год!H14096</f>
        <v>0</v>
      </c>
      <c r="J14096" s="131">
        <f>Год!I14096</f>
        <v>0</v>
      </c>
      <c r="K14096" s="131">
        <f>Год!J14096</f>
        <v>0</v>
      </c>
      <c r="L14096" s="131">
        <f>Год!K14096</f>
        <v>0</v>
      </c>
      <c r="M14096" s="131">
        <f>Год!L14096</f>
        <v>0</v>
      </c>
      <c r="N14096" s="131">
        <f>Год!M14096</f>
        <v>0</v>
      </c>
      <c r="O14096" s="131">
        <f>Год!N14096</f>
        <v>0</v>
      </c>
      <c r="P14096" s="131">
        <f>Год!O14096</f>
        <v>0</v>
      </c>
      <c r="Q14096" s="131">
        <f>Год!P14096</f>
        <v>0</v>
      </c>
      <c r="R14096" s="131">
        <f>Год!Q14096</f>
        <v>0</v>
      </c>
    </row>
    <row r="14097" spans="1:18">
      <c r="A14097" s="131" t="str">
        <f t="shared" si="220"/>
        <v>00</v>
      </c>
      <c r="B14097" s="131">
        <f>Год!A14097</f>
        <v>0</v>
      </c>
      <c r="C14097" s="131">
        <f>Год!B14097</f>
        <v>0</v>
      </c>
      <c r="D14097" s="131">
        <f>Год!C14097</f>
        <v>0</v>
      </c>
      <c r="E14097" s="131">
        <f>Год!D14097</f>
        <v>0</v>
      </c>
      <c r="F14097" s="131">
        <f>Год!E14097</f>
        <v>0</v>
      </c>
      <c r="G14097" s="131">
        <f>Год!F14097</f>
        <v>0</v>
      </c>
      <c r="H14097" s="131">
        <f>Год!G14097</f>
        <v>0</v>
      </c>
      <c r="I14097" s="131">
        <f>Год!H14097</f>
        <v>0</v>
      </c>
      <c r="J14097" s="131">
        <f>Год!I14097</f>
        <v>0</v>
      </c>
      <c r="K14097" s="131">
        <f>Год!J14097</f>
        <v>0</v>
      </c>
      <c r="L14097" s="131">
        <f>Год!K14097</f>
        <v>0</v>
      </c>
      <c r="M14097" s="131">
        <f>Год!L14097</f>
        <v>0</v>
      </c>
      <c r="N14097" s="131">
        <f>Год!M14097</f>
        <v>0</v>
      </c>
      <c r="O14097" s="131">
        <f>Год!N14097</f>
        <v>0</v>
      </c>
      <c r="P14097" s="131">
        <f>Год!O14097</f>
        <v>0</v>
      </c>
      <c r="Q14097" s="131">
        <f>Год!P14097</f>
        <v>0</v>
      </c>
      <c r="R14097" s="131">
        <f>Год!Q14097</f>
        <v>0</v>
      </c>
    </row>
    <row r="14098" spans="1:18">
      <c r="A14098" s="131" t="str">
        <f t="shared" si="220"/>
        <v>00</v>
      </c>
      <c r="B14098" s="131">
        <f>Год!A14098</f>
        <v>0</v>
      </c>
      <c r="C14098" s="131">
        <f>Год!B14098</f>
        <v>0</v>
      </c>
      <c r="D14098" s="131">
        <f>Год!C14098</f>
        <v>0</v>
      </c>
      <c r="E14098" s="131">
        <f>Год!D14098</f>
        <v>0</v>
      </c>
      <c r="F14098" s="131">
        <f>Год!E14098</f>
        <v>0</v>
      </c>
      <c r="G14098" s="131">
        <f>Год!F14098</f>
        <v>0</v>
      </c>
      <c r="H14098" s="131">
        <f>Год!G14098</f>
        <v>0</v>
      </c>
      <c r="I14098" s="131">
        <f>Год!H14098</f>
        <v>0</v>
      </c>
      <c r="J14098" s="131">
        <f>Год!I14098</f>
        <v>0</v>
      </c>
      <c r="K14098" s="131">
        <f>Год!J14098</f>
        <v>0</v>
      </c>
      <c r="L14098" s="131">
        <f>Год!K14098</f>
        <v>0</v>
      </c>
      <c r="M14098" s="131">
        <f>Год!L14098</f>
        <v>0</v>
      </c>
      <c r="N14098" s="131">
        <f>Год!M14098</f>
        <v>0</v>
      </c>
      <c r="O14098" s="131">
        <f>Год!N14098</f>
        <v>0</v>
      </c>
      <c r="P14098" s="131">
        <f>Год!O14098</f>
        <v>0</v>
      </c>
      <c r="Q14098" s="131">
        <f>Год!P14098</f>
        <v>0</v>
      </c>
      <c r="R14098" s="131">
        <f>Год!Q14098</f>
        <v>0</v>
      </c>
    </row>
    <row r="14099" spans="1:18">
      <c r="A14099" s="131" t="str">
        <f t="shared" si="220"/>
        <v>00</v>
      </c>
      <c r="B14099" s="131">
        <f>Год!A14099</f>
        <v>0</v>
      </c>
      <c r="C14099" s="131">
        <f>Год!B14099</f>
        <v>0</v>
      </c>
      <c r="D14099" s="131">
        <f>Год!C14099</f>
        <v>0</v>
      </c>
      <c r="E14099" s="131">
        <f>Год!D14099</f>
        <v>0</v>
      </c>
      <c r="F14099" s="131">
        <f>Год!E14099</f>
        <v>0</v>
      </c>
      <c r="G14099" s="131">
        <f>Год!F14099</f>
        <v>0</v>
      </c>
      <c r="H14099" s="131">
        <f>Год!G14099</f>
        <v>0</v>
      </c>
      <c r="I14099" s="131">
        <f>Год!H14099</f>
        <v>0</v>
      </c>
      <c r="J14099" s="131">
        <f>Год!I14099</f>
        <v>0</v>
      </c>
      <c r="K14099" s="131">
        <f>Год!J14099</f>
        <v>0</v>
      </c>
      <c r="L14099" s="131">
        <f>Год!K14099</f>
        <v>0</v>
      </c>
      <c r="M14099" s="131">
        <f>Год!L14099</f>
        <v>0</v>
      </c>
      <c r="N14099" s="131">
        <f>Год!M14099</f>
        <v>0</v>
      </c>
      <c r="O14099" s="131">
        <f>Год!N14099</f>
        <v>0</v>
      </c>
      <c r="P14099" s="131">
        <f>Год!O14099</f>
        <v>0</v>
      </c>
      <c r="Q14099" s="131">
        <f>Год!P14099</f>
        <v>0</v>
      </c>
      <c r="R14099" s="131">
        <f>Год!Q14099</f>
        <v>0</v>
      </c>
    </row>
    <row r="14100" spans="1:18">
      <c r="A14100" s="131" t="str">
        <f t="shared" si="220"/>
        <v>00</v>
      </c>
      <c r="B14100" s="131">
        <f>Год!A14100</f>
        <v>0</v>
      </c>
      <c r="C14100" s="131">
        <f>Год!B14100</f>
        <v>0</v>
      </c>
      <c r="D14100" s="131">
        <f>Год!C14100</f>
        <v>0</v>
      </c>
      <c r="E14100" s="131">
        <f>Год!D14100</f>
        <v>0</v>
      </c>
      <c r="F14100" s="131">
        <f>Год!E14100</f>
        <v>0</v>
      </c>
      <c r="G14100" s="131">
        <f>Год!F14100</f>
        <v>0</v>
      </c>
      <c r="H14100" s="131">
        <f>Год!G14100</f>
        <v>0</v>
      </c>
      <c r="I14100" s="131">
        <f>Год!H14100</f>
        <v>0</v>
      </c>
      <c r="J14100" s="131">
        <f>Год!I14100</f>
        <v>0</v>
      </c>
      <c r="K14100" s="131">
        <f>Год!J14100</f>
        <v>0</v>
      </c>
      <c r="L14100" s="131">
        <f>Год!K14100</f>
        <v>0</v>
      </c>
      <c r="M14100" s="131">
        <f>Год!L14100</f>
        <v>0</v>
      </c>
      <c r="N14100" s="131">
        <f>Год!M14100</f>
        <v>0</v>
      </c>
      <c r="O14100" s="131">
        <f>Год!N14100</f>
        <v>0</v>
      </c>
      <c r="P14100" s="131">
        <f>Год!O14100</f>
        <v>0</v>
      </c>
      <c r="Q14100" s="131">
        <f>Год!P14100</f>
        <v>0</v>
      </c>
      <c r="R14100" s="131">
        <f>Год!Q14100</f>
        <v>0</v>
      </c>
    </row>
    <row r="14101" spans="1:18">
      <c r="A14101" s="131" t="str">
        <f t="shared" si="220"/>
        <v>00</v>
      </c>
      <c r="B14101" s="131">
        <f>Год!A14101</f>
        <v>0</v>
      </c>
      <c r="C14101" s="131">
        <f>Год!B14101</f>
        <v>0</v>
      </c>
      <c r="D14101" s="131">
        <f>Год!C14101</f>
        <v>0</v>
      </c>
      <c r="E14101" s="131">
        <f>Год!D14101</f>
        <v>0</v>
      </c>
      <c r="F14101" s="131">
        <f>Год!E14101</f>
        <v>0</v>
      </c>
      <c r="G14101" s="131">
        <f>Год!F14101</f>
        <v>0</v>
      </c>
      <c r="H14101" s="131">
        <f>Год!G14101</f>
        <v>0</v>
      </c>
      <c r="I14101" s="131">
        <f>Год!H14101</f>
        <v>0</v>
      </c>
      <c r="J14101" s="131">
        <f>Год!I14101</f>
        <v>0</v>
      </c>
      <c r="K14101" s="131">
        <f>Год!J14101</f>
        <v>0</v>
      </c>
      <c r="L14101" s="131">
        <f>Год!K14101</f>
        <v>0</v>
      </c>
      <c r="M14101" s="131">
        <f>Год!L14101</f>
        <v>0</v>
      </c>
      <c r="N14101" s="131">
        <f>Год!M14101</f>
        <v>0</v>
      </c>
      <c r="O14101" s="131">
        <f>Год!N14101</f>
        <v>0</v>
      </c>
      <c r="P14101" s="131">
        <f>Год!O14101</f>
        <v>0</v>
      </c>
      <c r="Q14101" s="131">
        <f>Год!P14101</f>
        <v>0</v>
      </c>
      <c r="R14101" s="131">
        <f>Год!Q14101</f>
        <v>0</v>
      </c>
    </row>
    <row r="14102" spans="1:18">
      <c r="A14102" s="131" t="str">
        <f t="shared" si="220"/>
        <v>00</v>
      </c>
      <c r="B14102" s="131">
        <f>Год!A14102</f>
        <v>0</v>
      </c>
      <c r="C14102" s="131">
        <f>Год!B14102</f>
        <v>0</v>
      </c>
      <c r="D14102" s="131">
        <f>Год!C14102</f>
        <v>0</v>
      </c>
      <c r="E14102" s="131">
        <f>Год!D14102</f>
        <v>0</v>
      </c>
      <c r="F14102" s="131">
        <f>Год!E14102</f>
        <v>0</v>
      </c>
      <c r="G14102" s="131">
        <f>Год!F14102</f>
        <v>0</v>
      </c>
      <c r="H14102" s="131">
        <f>Год!G14102</f>
        <v>0</v>
      </c>
      <c r="I14102" s="131">
        <f>Год!H14102</f>
        <v>0</v>
      </c>
      <c r="J14102" s="131">
        <f>Год!I14102</f>
        <v>0</v>
      </c>
      <c r="K14102" s="131">
        <f>Год!J14102</f>
        <v>0</v>
      </c>
      <c r="L14102" s="131">
        <f>Год!K14102</f>
        <v>0</v>
      </c>
      <c r="M14102" s="131">
        <f>Год!L14102</f>
        <v>0</v>
      </c>
      <c r="N14102" s="131">
        <f>Год!M14102</f>
        <v>0</v>
      </c>
      <c r="O14102" s="131">
        <f>Год!N14102</f>
        <v>0</v>
      </c>
      <c r="P14102" s="131">
        <f>Год!O14102</f>
        <v>0</v>
      </c>
      <c r="Q14102" s="131">
        <f>Год!P14102</f>
        <v>0</v>
      </c>
      <c r="R14102" s="131">
        <f>Год!Q14102</f>
        <v>0</v>
      </c>
    </row>
    <row r="14103" spans="1:18">
      <c r="A14103" s="131" t="str">
        <f t="shared" si="220"/>
        <v>00</v>
      </c>
      <c r="B14103" s="131">
        <f>Год!A14103</f>
        <v>0</v>
      </c>
      <c r="C14103" s="131">
        <f>Год!B14103</f>
        <v>0</v>
      </c>
      <c r="D14103" s="131">
        <f>Год!C14103</f>
        <v>0</v>
      </c>
      <c r="E14103" s="131">
        <f>Год!D14103</f>
        <v>0</v>
      </c>
      <c r="F14103" s="131">
        <f>Год!E14103</f>
        <v>0</v>
      </c>
      <c r="G14103" s="131">
        <f>Год!F14103</f>
        <v>0</v>
      </c>
      <c r="H14103" s="131">
        <f>Год!G14103</f>
        <v>0</v>
      </c>
      <c r="I14103" s="131">
        <f>Год!H14103</f>
        <v>0</v>
      </c>
      <c r="J14103" s="131">
        <f>Год!I14103</f>
        <v>0</v>
      </c>
      <c r="K14103" s="131">
        <f>Год!J14103</f>
        <v>0</v>
      </c>
      <c r="L14103" s="131">
        <f>Год!K14103</f>
        <v>0</v>
      </c>
      <c r="M14103" s="131">
        <f>Год!L14103</f>
        <v>0</v>
      </c>
      <c r="N14103" s="131">
        <f>Год!M14103</f>
        <v>0</v>
      </c>
      <c r="O14103" s="131">
        <f>Год!N14103</f>
        <v>0</v>
      </c>
      <c r="P14103" s="131">
        <f>Год!O14103</f>
        <v>0</v>
      </c>
      <c r="Q14103" s="131">
        <f>Год!P14103</f>
        <v>0</v>
      </c>
      <c r="R14103" s="131">
        <f>Год!Q14103</f>
        <v>0</v>
      </c>
    </row>
    <row r="14104" spans="1:18">
      <c r="A14104" s="131" t="str">
        <f t="shared" si="220"/>
        <v>00</v>
      </c>
      <c r="B14104" s="131">
        <f>Год!A14104</f>
        <v>0</v>
      </c>
      <c r="C14104" s="131">
        <f>Год!B14104</f>
        <v>0</v>
      </c>
      <c r="D14104" s="131">
        <f>Год!C14104</f>
        <v>0</v>
      </c>
      <c r="E14104" s="131">
        <f>Год!D14104</f>
        <v>0</v>
      </c>
      <c r="F14104" s="131">
        <f>Год!E14104</f>
        <v>0</v>
      </c>
      <c r="G14104" s="131">
        <f>Год!F14104</f>
        <v>0</v>
      </c>
      <c r="H14104" s="131">
        <f>Год!G14104</f>
        <v>0</v>
      </c>
      <c r="I14104" s="131">
        <f>Год!H14104</f>
        <v>0</v>
      </c>
      <c r="J14104" s="131">
        <f>Год!I14104</f>
        <v>0</v>
      </c>
      <c r="K14104" s="131">
        <f>Год!J14104</f>
        <v>0</v>
      </c>
      <c r="L14104" s="131">
        <f>Год!K14104</f>
        <v>0</v>
      </c>
      <c r="M14104" s="131">
        <f>Год!L14104</f>
        <v>0</v>
      </c>
      <c r="N14104" s="131">
        <f>Год!M14104</f>
        <v>0</v>
      </c>
      <c r="O14104" s="131">
        <f>Год!N14104</f>
        <v>0</v>
      </c>
      <c r="P14104" s="131">
        <f>Год!O14104</f>
        <v>0</v>
      </c>
      <c r="Q14104" s="131">
        <f>Год!P14104</f>
        <v>0</v>
      </c>
      <c r="R14104" s="131">
        <f>Год!Q14104</f>
        <v>0</v>
      </c>
    </row>
    <row r="14105" spans="1:18">
      <c r="A14105" s="131" t="str">
        <f t="shared" si="220"/>
        <v>00</v>
      </c>
      <c r="B14105" s="131">
        <f>Год!A14105</f>
        <v>0</v>
      </c>
      <c r="C14105" s="131">
        <f>Год!B14105</f>
        <v>0</v>
      </c>
      <c r="D14105" s="131">
        <f>Год!C14105</f>
        <v>0</v>
      </c>
      <c r="E14105" s="131">
        <f>Год!D14105</f>
        <v>0</v>
      </c>
      <c r="F14105" s="131">
        <f>Год!E14105</f>
        <v>0</v>
      </c>
      <c r="G14105" s="131">
        <f>Год!F14105</f>
        <v>0</v>
      </c>
      <c r="H14105" s="131">
        <f>Год!G14105</f>
        <v>0</v>
      </c>
      <c r="I14105" s="131">
        <f>Год!H14105</f>
        <v>0</v>
      </c>
      <c r="J14105" s="131">
        <f>Год!I14105</f>
        <v>0</v>
      </c>
      <c r="K14105" s="131">
        <f>Год!J14105</f>
        <v>0</v>
      </c>
      <c r="L14105" s="131">
        <f>Год!K14105</f>
        <v>0</v>
      </c>
      <c r="M14105" s="131">
        <f>Год!L14105</f>
        <v>0</v>
      </c>
      <c r="N14105" s="131">
        <f>Год!M14105</f>
        <v>0</v>
      </c>
      <c r="O14105" s="131">
        <f>Год!N14105</f>
        <v>0</v>
      </c>
      <c r="P14105" s="131">
        <f>Год!O14105</f>
        <v>0</v>
      </c>
      <c r="Q14105" s="131">
        <f>Год!P14105</f>
        <v>0</v>
      </c>
      <c r="R14105" s="131">
        <f>Год!Q14105</f>
        <v>0</v>
      </c>
    </row>
    <row r="14106" spans="1:18">
      <c r="A14106" s="131" t="str">
        <f t="shared" si="220"/>
        <v>00</v>
      </c>
      <c r="B14106" s="131">
        <f>Год!A14106</f>
        <v>0</v>
      </c>
      <c r="C14106" s="131">
        <f>Год!B14106</f>
        <v>0</v>
      </c>
      <c r="D14106" s="131">
        <f>Год!C14106</f>
        <v>0</v>
      </c>
      <c r="E14106" s="131">
        <f>Год!D14106</f>
        <v>0</v>
      </c>
      <c r="F14106" s="131">
        <f>Год!E14106</f>
        <v>0</v>
      </c>
      <c r="G14106" s="131">
        <f>Год!F14106</f>
        <v>0</v>
      </c>
      <c r="H14106" s="131">
        <f>Год!G14106</f>
        <v>0</v>
      </c>
      <c r="I14106" s="131">
        <f>Год!H14106</f>
        <v>0</v>
      </c>
      <c r="J14106" s="131">
        <f>Год!I14106</f>
        <v>0</v>
      </c>
      <c r="K14106" s="131">
        <f>Год!J14106</f>
        <v>0</v>
      </c>
      <c r="L14106" s="131">
        <f>Год!K14106</f>
        <v>0</v>
      </c>
      <c r="M14106" s="131">
        <f>Год!L14106</f>
        <v>0</v>
      </c>
      <c r="N14106" s="131">
        <f>Год!M14106</f>
        <v>0</v>
      </c>
      <c r="O14106" s="131">
        <f>Год!N14106</f>
        <v>0</v>
      </c>
      <c r="P14106" s="131">
        <f>Год!O14106</f>
        <v>0</v>
      </c>
      <c r="Q14106" s="131">
        <f>Год!P14106</f>
        <v>0</v>
      </c>
      <c r="R14106" s="131">
        <f>Год!Q14106</f>
        <v>0</v>
      </c>
    </row>
    <row r="14107" spans="1:18">
      <c r="A14107" s="131" t="str">
        <f t="shared" si="220"/>
        <v>00</v>
      </c>
      <c r="B14107" s="131">
        <f>Год!A14107</f>
        <v>0</v>
      </c>
      <c r="C14107" s="131">
        <f>Год!B14107</f>
        <v>0</v>
      </c>
      <c r="D14107" s="131">
        <f>Год!C14107</f>
        <v>0</v>
      </c>
      <c r="E14107" s="131">
        <f>Год!D14107</f>
        <v>0</v>
      </c>
      <c r="F14107" s="131">
        <f>Год!E14107</f>
        <v>0</v>
      </c>
      <c r="G14107" s="131">
        <f>Год!F14107</f>
        <v>0</v>
      </c>
      <c r="H14107" s="131">
        <f>Год!G14107</f>
        <v>0</v>
      </c>
      <c r="I14107" s="131">
        <f>Год!H14107</f>
        <v>0</v>
      </c>
      <c r="J14107" s="131">
        <f>Год!I14107</f>
        <v>0</v>
      </c>
      <c r="K14107" s="131">
        <f>Год!J14107</f>
        <v>0</v>
      </c>
      <c r="L14107" s="131">
        <f>Год!K14107</f>
        <v>0</v>
      </c>
      <c r="M14107" s="131">
        <f>Год!L14107</f>
        <v>0</v>
      </c>
      <c r="N14107" s="131">
        <f>Год!M14107</f>
        <v>0</v>
      </c>
      <c r="O14107" s="131">
        <f>Год!N14107</f>
        <v>0</v>
      </c>
      <c r="P14107" s="131">
        <f>Год!O14107</f>
        <v>0</v>
      </c>
      <c r="Q14107" s="131">
        <f>Год!P14107</f>
        <v>0</v>
      </c>
      <c r="R14107" s="131">
        <f>Год!Q14107</f>
        <v>0</v>
      </c>
    </row>
    <row r="14108" spans="1:18">
      <c r="A14108" s="131" t="str">
        <f t="shared" si="220"/>
        <v>00</v>
      </c>
      <c r="B14108" s="131">
        <f>Год!A14108</f>
        <v>0</v>
      </c>
      <c r="C14108" s="131">
        <f>Год!B14108</f>
        <v>0</v>
      </c>
      <c r="D14108" s="131">
        <f>Год!C14108</f>
        <v>0</v>
      </c>
      <c r="E14108" s="131">
        <f>Год!D14108</f>
        <v>0</v>
      </c>
      <c r="F14108" s="131">
        <f>Год!E14108</f>
        <v>0</v>
      </c>
      <c r="G14108" s="131">
        <f>Год!F14108</f>
        <v>0</v>
      </c>
      <c r="H14108" s="131">
        <f>Год!G14108</f>
        <v>0</v>
      </c>
      <c r="I14108" s="131">
        <f>Год!H14108</f>
        <v>0</v>
      </c>
      <c r="J14108" s="131">
        <f>Год!I14108</f>
        <v>0</v>
      </c>
      <c r="K14108" s="131">
        <f>Год!J14108</f>
        <v>0</v>
      </c>
      <c r="L14108" s="131">
        <f>Год!K14108</f>
        <v>0</v>
      </c>
      <c r="M14108" s="131">
        <f>Год!L14108</f>
        <v>0</v>
      </c>
      <c r="N14108" s="131">
        <f>Год!M14108</f>
        <v>0</v>
      </c>
      <c r="O14108" s="131">
        <f>Год!N14108</f>
        <v>0</v>
      </c>
      <c r="P14108" s="131">
        <f>Год!O14108</f>
        <v>0</v>
      </c>
      <c r="Q14108" s="131">
        <f>Год!P14108</f>
        <v>0</v>
      </c>
      <c r="R14108" s="131">
        <f>Год!Q14108</f>
        <v>0</v>
      </c>
    </row>
    <row r="14109" spans="1:18">
      <c r="A14109" s="131" t="str">
        <f t="shared" si="220"/>
        <v>00</v>
      </c>
      <c r="B14109" s="131">
        <f>Год!A14109</f>
        <v>0</v>
      </c>
      <c r="C14109" s="131">
        <f>Год!B14109</f>
        <v>0</v>
      </c>
      <c r="D14109" s="131">
        <f>Год!C14109</f>
        <v>0</v>
      </c>
      <c r="E14109" s="131">
        <f>Год!D14109</f>
        <v>0</v>
      </c>
      <c r="F14109" s="131">
        <f>Год!E14109</f>
        <v>0</v>
      </c>
      <c r="G14109" s="131">
        <f>Год!F14109</f>
        <v>0</v>
      </c>
      <c r="H14109" s="131">
        <f>Год!G14109</f>
        <v>0</v>
      </c>
      <c r="I14109" s="131">
        <f>Год!H14109</f>
        <v>0</v>
      </c>
      <c r="J14109" s="131">
        <f>Год!I14109</f>
        <v>0</v>
      </c>
      <c r="K14109" s="131">
        <f>Год!J14109</f>
        <v>0</v>
      </c>
      <c r="L14109" s="131">
        <f>Год!K14109</f>
        <v>0</v>
      </c>
      <c r="M14109" s="131">
        <f>Год!L14109</f>
        <v>0</v>
      </c>
      <c r="N14109" s="131">
        <f>Год!M14109</f>
        <v>0</v>
      </c>
      <c r="O14109" s="131">
        <f>Год!N14109</f>
        <v>0</v>
      </c>
      <c r="P14109" s="131">
        <f>Год!O14109</f>
        <v>0</v>
      </c>
      <c r="Q14109" s="131">
        <f>Год!P14109</f>
        <v>0</v>
      </c>
      <c r="R14109" s="131">
        <f>Год!Q14109</f>
        <v>0</v>
      </c>
    </row>
    <row r="14110" spans="1:18">
      <c r="A14110" s="131" t="str">
        <f t="shared" si="220"/>
        <v>00</v>
      </c>
      <c r="B14110" s="131">
        <f>Год!A14110</f>
        <v>0</v>
      </c>
      <c r="C14110" s="131">
        <f>Год!B14110</f>
        <v>0</v>
      </c>
      <c r="D14110" s="131">
        <f>Год!C14110</f>
        <v>0</v>
      </c>
      <c r="E14110" s="131">
        <f>Год!D14110</f>
        <v>0</v>
      </c>
      <c r="F14110" s="131">
        <f>Год!E14110</f>
        <v>0</v>
      </c>
      <c r="G14110" s="131">
        <f>Год!F14110</f>
        <v>0</v>
      </c>
      <c r="H14110" s="131">
        <f>Год!G14110</f>
        <v>0</v>
      </c>
      <c r="I14110" s="131">
        <f>Год!H14110</f>
        <v>0</v>
      </c>
      <c r="J14110" s="131">
        <f>Год!I14110</f>
        <v>0</v>
      </c>
      <c r="K14110" s="131">
        <f>Год!J14110</f>
        <v>0</v>
      </c>
      <c r="L14110" s="131">
        <f>Год!K14110</f>
        <v>0</v>
      </c>
      <c r="M14110" s="131">
        <f>Год!L14110</f>
        <v>0</v>
      </c>
      <c r="N14110" s="131">
        <f>Год!M14110</f>
        <v>0</v>
      </c>
      <c r="O14110" s="131">
        <f>Год!N14110</f>
        <v>0</v>
      </c>
      <c r="P14110" s="131">
        <f>Год!O14110</f>
        <v>0</v>
      </c>
      <c r="Q14110" s="131">
        <f>Год!P14110</f>
        <v>0</v>
      </c>
      <c r="R14110" s="131">
        <f>Год!Q14110</f>
        <v>0</v>
      </c>
    </row>
    <row r="14111" spans="1:18">
      <c r="A14111" s="131" t="str">
        <f t="shared" si="220"/>
        <v>00</v>
      </c>
      <c r="B14111" s="131">
        <f>Год!A14111</f>
        <v>0</v>
      </c>
      <c r="C14111" s="131">
        <f>Год!B14111</f>
        <v>0</v>
      </c>
      <c r="D14111" s="131">
        <f>Год!C14111</f>
        <v>0</v>
      </c>
      <c r="E14111" s="131">
        <f>Год!D14111</f>
        <v>0</v>
      </c>
      <c r="F14111" s="131">
        <f>Год!E14111</f>
        <v>0</v>
      </c>
      <c r="G14111" s="131">
        <f>Год!F14111</f>
        <v>0</v>
      </c>
      <c r="H14111" s="131">
        <f>Год!G14111</f>
        <v>0</v>
      </c>
      <c r="I14111" s="131">
        <f>Год!H14111</f>
        <v>0</v>
      </c>
      <c r="J14111" s="131">
        <f>Год!I14111</f>
        <v>0</v>
      </c>
      <c r="K14111" s="131">
        <f>Год!J14111</f>
        <v>0</v>
      </c>
      <c r="L14111" s="131">
        <f>Год!K14111</f>
        <v>0</v>
      </c>
      <c r="M14111" s="131">
        <f>Год!L14111</f>
        <v>0</v>
      </c>
      <c r="N14111" s="131">
        <f>Год!M14111</f>
        <v>0</v>
      </c>
      <c r="O14111" s="131">
        <f>Год!N14111</f>
        <v>0</v>
      </c>
      <c r="P14111" s="131">
        <f>Год!O14111</f>
        <v>0</v>
      </c>
      <c r="Q14111" s="131">
        <f>Год!P14111</f>
        <v>0</v>
      </c>
      <c r="R14111" s="131">
        <f>Год!Q14111</f>
        <v>0</v>
      </c>
    </row>
    <row r="14112" spans="1:18">
      <c r="A14112" s="131" t="str">
        <f t="shared" si="220"/>
        <v>00</v>
      </c>
      <c r="B14112" s="131">
        <f>Год!A14112</f>
        <v>0</v>
      </c>
      <c r="C14112" s="131">
        <f>Год!B14112</f>
        <v>0</v>
      </c>
      <c r="D14112" s="131">
        <f>Год!C14112</f>
        <v>0</v>
      </c>
      <c r="E14112" s="131">
        <f>Год!D14112</f>
        <v>0</v>
      </c>
      <c r="F14112" s="131">
        <f>Год!E14112</f>
        <v>0</v>
      </c>
      <c r="G14112" s="131">
        <f>Год!F14112</f>
        <v>0</v>
      </c>
      <c r="H14112" s="131">
        <f>Год!G14112</f>
        <v>0</v>
      </c>
      <c r="I14112" s="131">
        <f>Год!H14112</f>
        <v>0</v>
      </c>
      <c r="J14112" s="131">
        <f>Год!I14112</f>
        <v>0</v>
      </c>
      <c r="K14112" s="131">
        <f>Год!J14112</f>
        <v>0</v>
      </c>
      <c r="L14112" s="131">
        <f>Год!K14112</f>
        <v>0</v>
      </c>
      <c r="M14112" s="131">
        <f>Год!L14112</f>
        <v>0</v>
      </c>
      <c r="N14112" s="131">
        <f>Год!M14112</f>
        <v>0</v>
      </c>
      <c r="O14112" s="131">
        <f>Год!N14112</f>
        <v>0</v>
      </c>
      <c r="P14112" s="131">
        <f>Год!O14112</f>
        <v>0</v>
      </c>
      <c r="Q14112" s="131">
        <f>Год!P14112</f>
        <v>0</v>
      </c>
      <c r="R14112" s="131">
        <f>Год!Q14112</f>
        <v>0</v>
      </c>
    </row>
    <row r="14113" spans="1:18">
      <c r="A14113" s="131" t="str">
        <f t="shared" si="220"/>
        <v>00</v>
      </c>
      <c r="B14113" s="131">
        <f>Год!A14113</f>
        <v>0</v>
      </c>
      <c r="C14113" s="131">
        <f>Год!B14113</f>
        <v>0</v>
      </c>
      <c r="D14113" s="131">
        <f>Год!C14113</f>
        <v>0</v>
      </c>
      <c r="E14113" s="131">
        <f>Год!D14113</f>
        <v>0</v>
      </c>
      <c r="F14113" s="131">
        <f>Год!E14113</f>
        <v>0</v>
      </c>
      <c r="G14113" s="131">
        <f>Год!F14113</f>
        <v>0</v>
      </c>
      <c r="H14113" s="131">
        <f>Год!G14113</f>
        <v>0</v>
      </c>
      <c r="I14113" s="131">
        <f>Год!H14113</f>
        <v>0</v>
      </c>
      <c r="J14113" s="131">
        <f>Год!I14113</f>
        <v>0</v>
      </c>
      <c r="K14113" s="131">
        <f>Год!J14113</f>
        <v>0</v>
      </c>
      <c r="L14113" s="131">
        <f>Год!K14113</f>
        <v>0</v>
      </c>
      <c r="M14113" s="131">
        <f>Год!L14113</f>
        <v>0</v>
      </c>
      <c r="N14113" s="131">
        <f>Год!M14113</f>
        <v>0</v>
      </c>
      <c r="O14113" s="131">
        <f>Год!N14113</f>
        <v>0</v>
      </c>
      <c r="P14113" s="131">
        <f>Год!O14113</f>
        <v>0</v>
      </c>
      <c r="Q14113" s="131">
        <f>Год!P14113</f>
        <v>0</v>
      </c>
      <c r="R14113" s="131">
        <f>Год!Q14113</f>
        <v>0</v>
      </c>
    </row>
    <row r="14114" spans="1:18">
      <c r="A14114" s="131" t="str">
        <f t="shared" si="220"/>
        <v>00</v>
      </c>
      <c r="B14114" s="131">
        <f>Год!A14114</f>
        <v>0</v>
      </c>
      <c r="C14114" s="131">
        <f>Год!B14114</f>
        <v>0</v>
      </c>
      <c r="D14114" s="131">
        <f>Год!C14114</f>
        <v>0</v>
      </c>
      <c r="E14114" s="131">
        <f>Год!D14114</f>
        <v>0</v>
      </c>
      <c r="F14114" s="131">
        <f>Год!E14114</f>
        <v>0</v>
      </c>
      <c r="G14114" s="131">
        <f>Год!F14114</f>
        <v>0</v>
      </c>
      <c r="H14114" s="131">
        <f>Год!G14114</f>
        <v>0</v>
      </c>
      <c r="I14114" s="131">
        <f>Год!H14114</f>
        <v>0</v>
      </c>
      <c r="J14114" s="131">
        <f>Год!I14114</f>
        <v>0</v>
      </c>
      <c r="K14114" s="131">
        <f>Год!J14114</f>
        <v>0</v>
      </c>
      <c r="L14114" s="131">
        <f>Год!K14114</f>
        <v>0</v>
      </c>
      <c r="M14114" s="131">
        <f>Год!L14114</f>
        <v>0</v>
      </c>
      <c r="N14114" s="131">
        <f>Год!M14114</f>
        <v>0</v>
      </c>
      <c r="O14114" s="131">
        <f>Год!N14114</f>
        <v>0</v>
      </c>
      <c r="P14114" s="131">
        <f>Год!O14114</f>
        <v>0</v>
      </c>
      <c r="Q14114" s="131">
        <f>Год!P14114</f>
        <v>0</v>
      </c>
      <c r="R14114" s="131">
        <f>Год!Q14114</f>
        <v>0</v>
      </c>
    </row>
    <row r="14115" spans="1:18">
      <c r="A14115" s="131" t="str">
        <f t="shared" si="220"/>
        <v>00</v>
      </c>
      <c r="B14115" s="131">
        <f>Год!A14115</f>
        <v>0</v>
      </c>
      <c r="C14115" s="131">
        <f>Год!B14115</f>
        <v>0</v>
      </c>
      <c r="D14115" s="131">
        <f>Год!C14115</f>
        <v>0</v>
      </c>
      <c r="E14115" s="131">
        <f>Год!D14115</f>
        <v>0</v>
      </c>
      <c r="F14115" s="131">
        <f>Год!E14115</f>
        <v>0</v>
      </c>
      <c r="G14115" s="131">
        <f>Год!F14115</f>
        <v>0</v>
      </c>
      <c r="H14115" s="131">
        <f>Год!G14115</f>
        <v>0</v>
      </c>
      <c r="I14115" s="131">
        <f>Год!H14115</f>
        <v>0</v>
      </c>
      <c r="J14115" s="131">
        <f>Год!I14115</f>
        <v>0</v>
      </c>
      <c r="K14115" s="131">
        <f>Год!J14115</f>
        <v>0</v>
      </c>
      <c r="L14115" s="131">
        <f>Год!K14115</f>
        <v>0</v>
      </c>
      <c r="M14115" s="131">
        <f>Год!L14115</f>
        <v>0</v>
      </c>
      <c r="N14115" s="131">
        <f>Год!M14115</f>
        <v>0</v>
      </c>
      <c r="O14115" s="131">
        <f>Год!N14115</f>
        <v>0</v>
      </c>
      <c r="P14115" s="131">
        <f>Год!O14115</f>
        <v>0</v>
      </c>
      <c r="Q14115" s="131">
        <f>Год!P14115</f>
        <v>0</v>
      </c>
      <c r="R14115" s="131">
        <f>Год!Q14115</f>
        <v>0</v>
      </c>
    </row>
    <row r="14116" spans="1:18">
      <c r="A14116" s="131" t="str">
        <f t="shared" si="220"/>
        <v>00</v>
      </c>
      <c r="B14116" s="131">
        <f>Год!A14116</f>
        <v>0</v>
      </c>
      <c r="C14116" s="131">
        <f>Год!B14116</f>
        <v>0</v>
      </c>
      <c r="D14116" s="131">
        <f>Год!C14116</f>
        <v>0</v>
      </c>
      <c r="E14116" s="131">
        <f>Год!D14116</f>
        <v>0</v>
      </c>
      <c r="F14116" s="131">
        <f>Год!E14116</f>
        <v>0</v>
      </c>
      <c r="G14116" s="131">
        <f>Год!F14116</f>
        <v>0</v>
      </c>
      <c r="H14116" s="131">
        <f>Год!G14116</f>
        <v>0</v>
      </c>
      <c r="I14116" s="131">
        <f>Год!H14116</f>
        <v>0</v>
      </c>
      <c r="J14116" s="131">
        <f>Год!I14116</f>
        <v>0</v>
      </c>
      <c r="K14116" s="131">
        <f>Год!J14116</f>
        <v>0</v>
      </c>
      <c r="L14116" s="131">
        <f>Год!K14116</f>
        <v>0</v>
      </c>
      <c r="M14116" s="131">
        <f>Год!L14116</f>
        <v>0</v>
      </c>
      <c r="N14116" s="131">
        <f>Год!M14116</f>
        <v>0</v>
      </c>
      <c r="O14116" s="131">
        <f>Год!N14116</f>
        <v>0</v>
      </c>
      <c r="P14116" s="131">
        <f>Год!O14116</f>
        <v>0</v>
      </c>
      <c r="Q14116" s="131">
        <f>Год!P14116</f>
        <v>0</v>
      </c>
      <c r="R14116" s="131">
        <f>Год!Q14116</f>
        <v>0</v>
      </c>
    </row>
    <row r="14117" spans="1:18">
      <c r="A14117" s="131" t="str">
        <f t="shared" si="220"/>
        <v>00</v>
      </c>
      <c r="B14117" s="131">
        <f>Год!A14117</f>
        <v>0</v>
      </c>
      <c r="C14117" s="131">
        <f>Год!B14117</f>
        <v>0</v>
      </c>
      <c r="D14117" s="131">
        <f>Год!C14117</f>
        <v>0</v>
      </c>
      <c r="E14117" s="131">
        <f>Год!D14117</f>
        <v>0</v>
      </c>
      <c r="F14117" s="131">
        <f>Год!E14117</f>
        <v>0</v>
      </c>
      <c r="G14117" s="131">
        <f>Год!F14117</f>
        <v>0</v>
      </c>
      <c r="H14117" s="131">
        <f>Год!G14117</f>
        <v>0</v>
      </c>
      <c r="I14117" s="131">
        <f>Год!H14117</f>
        <v>0</v>
      </c>
      <c r="J14117" s="131">
        <f>Год!I14117</f>
        <v>0</v>
      </c>
      <c r="K14117" s="131">
        <f>Год!J14117</f>
        <v>0</v>
      </c>
      <c r="L14117" s="131">
        <f>Год!K14117</f>
        <v>0</v>
      </c>
      <c r="M14117" s="131">
        <f>Год!L14117</f>
        <v>0</v>
      </c>
      <c r="N14117" s="131">
        <f>Год!M14117</f>
        <v>0</v>
      </c>
      <c r="O14117" s="131">
        <f>Год!N14117</f>
        <v>0</v>
      </c>
      <c r="P14117" s="131">
        <f>Год!O14117</f>
        <v>0</v>
      </c>
      <c r="Q14117" s="131">
        <f>Год!P14117</f>
        <v>0</v>
      </c>
      <c r="R14117" s="131">
        <f>Год!Q14117</f>
        <v>0</v>
      </c>
    </row>
    <row r="14118" spans="1:18">
      <c r="A14118" s="131" t="str">
        <f t="shared" si="220"/>
        <v>00</v>
      </c>
      <c r="B14118" s="131">
        <f>Год!A14118</f>
        <v>0</v>
      </c>
      <c r="C14118" s="131">
        <f>Год!B14118</f>
        <v>0</v>
      </c>
      <c r="D14118" s="131">
        <f>Год!C14118</f>
        <v>0</v>
      </c>
      <c r="E14118" s="131">
        <f>Год!D14118</f>
        <v>0</v>
      </c>
      <c r="F14118" s="131">
        <f>Год!E14118</f>
        <v>0</v>
      </c>
      <c r="G14118" s="131">
        <f>Год!F14118</f>
        <v>0</v>
      </c>
      <c r="H14118" s="131">
        <f>Год!G14118</f>
        <v>0</v>
      </c>
      <c r="I14118" s="131">
        <f>Год!H14118</f>
        <v>0</v>
      </c>
      <c r="J14118" s="131">
        <f>Год!I14118</f>
        <v>0</v>
      </c>
      <c r="K14118" s="131">
        <f>Год!J14118</f>
        <v>0</v>
      </c>
      <c r="L14118" s="131">
        <f>Год!K14118</f>
        <v>0</v>
      </c>
      <c r="M14118" s="131">
        <f>Год!L14118</f>
        <v>0</v>
      </c>
      <c r="N14118" s="131">
        <f>Год!M14118</f>
        <v>0</v>
      </c>
      <c r="O14118" s="131">
        <f>Год!N14118</f>
        <v>0</v>
      </c>
      <c r="P14118" s="131">
        <f>Год!O14118</f>
        <v>0</v>
      </c>
      <c r="Q14118" s="131">
        <f>Год!P14118</f>
        <v>0</v>
      </c>
      <c r="R14118" s="131">
        <f>Год!Q14118</f>
        <v>0</v>
      </c>
    </row>
    <row r="14119" spans="1:18">
      <c r="A14119" s="131" t="str">
        <f t="shared" si="220"/>
        <v>00</v>
      </c>
      <c r="B14119" s="131">
        <f>Год!A14119</f>
        <v>0</v>
      </c>
      <c r="C14119" s="131">
        <f>Год!B14119</f>
        <v>0</v>
      </c>
      <c r="D14119" s="131">
        <f>Год!C14119</f>
        <v>0</v>
      </c>
      <c r="E14119" s="131">
        <f>Год!D14119</f>
        <v>0</v>
      </c>
      <c r="F14119" s="131">
        <f>Год!E14119</f>
        <v>0</v>
      </c>
      <c r="G14119" s="131">
        <f>Год!F14119</f>
        <v>0</v>
      </c>
      <c r="H14119" s="131">
        <f>Год!G14119</f>
        <v>0</v>
      </c>
      <c r="I14119" s="131">
        <f>Год!H14119</f>
        <v>0</v>
      </c>
      <c r="J14119" s="131">
        <f>Год!I14119</f>
        <v>0</v>
      </c>
      <c r="K14119" s="131">
        <f>Год!J14119</f>
        <v>0</v>
      </c>
      <c r="L14119" s="131">
        <f>Год!K14119</f>
        <v>0</v>
      </c>
      <c r="M14119" s="131">
        <f>Год!L14119</f>
        <v>0</v>
      </c>
      <c r="N14119" s="131">
        <f>Год!M14119</f>
        <v>0</v>
      </c>
      <c r="O14119" s="131">
        <f>Год!N14119</f>
        <v>0</v>
      </c>
      <c r="P14119" s="131">
        <f>Год!O14119</f>
        <v>0</v>
      </c>
      <c r="Q14119" s="131">
        <f>Год!P14119</f>
        <v>0</v>
      </c>
      <c r="R14119" s="131">
        <f>Год!Q14119</f>
        <v>0</v>
      </c>
    </row>
    <row r="14120" spans="1:18">
      <c r="A14120" s="131" t="str">
        <f t="shared" si="220"/>
        <v>00</v>
      </c>
      <c r="B14120" s="131">
        <f>Год!A14120</f>
        <v>0</v>
      </c>
      <c r="C14120" s="131">
        <f>Год!B14120</f>
        <v>0</v>
      </c>
      <c r="D14120" s="131">
        <f>Год!C14120</f>
        <v>0</v>
      </c>
      <c r="E14120" s="131">
        <f>Год!D14120</f>
        <v>0</v>
      </c>
      <c r="F14120" s="131">
        <f>Год!E14120</f>
        <v>0</v>
      </c>
      <c r="G14120" s="131">
        <f>Год!F14120</f>
        <v>0</v>
      </c>
      <c r="H14120" s="131">
        <f>Год!G14120</f>
        <v>0</v>
      </c>
      <c r="I14120" s="131">
        <f>Год!H14120</f>
        <v>0</v>
      </c>
      <c r="J14120" s="131">
        <f>Год!I14120</f>
        <v>0</v>
      </c>
      <c r="K14120" s="131">
        <f>Год!J14120</f>
        <v>0</v>
      </c>
      <c r="L14120" s="131">
        <f>Год!K14120</f>
        <v>0</v>
      </c>
      <c r="M14120" s="131">
        <f>Год!L14120</f>
        <v>0</v>
      </c>
      <c r="N14120" s="131">
        <f>Год!M14120</f>
        <v>0</v>
      </c>
      <c r="O14120" s="131">
        <f>Год!N14120</f>
        <v>0</v>
      </c>
      <c r="P14120" s="131">
        <f>Год!O14120</f>
        <v>0</v>
      </c>
      <c r="Q14120" s="131">
        <f>Год!P14120</f>
        <v>0</v>
      </c>
      <c r="R14120" s="131">
        <f>Год!Q14120</f>
        <v>0</v>
      </c>
    </row>
    <row r="14121" spans="1:18">
      <c r="A14121" s="131" t="str">
        <f t="shared" si="220"/>
        <v>00</v>
      </c>
      <c r="B14121" s="131">
        <f>Год!A14121</f>
        <v>0</v>
      </c>
      <c r="C14121" s="131">
        <f>Год!B14121</f>
        <v>0</v>
      </c>
      <c r="D14121" s="131">
        <f>Год!C14121</f>
        <v>0</v>
      </c>
      <c r="E14121" s="131">
        <f>Год!D14121</f>
        <v>0</v>
      </c>
      <c r="F14121" s="131">
        <f>Год!E14121</f>
        <v>0</v>
      </c>
      <c r="G14121" s="131">
        <f>Год!F14121</f>
        <v>0</v>
      </c>
      <c r="H14121" s="131">
        <f>Год!G14121</f>
        <v>0</v>
      </c>
      <c r="I14121" s="131">
        <f>Год!H14121</f>
        <v>0</v>
      </c>
      <c r="J14121" s="131">
        <f>Год!I14121</f>
        <v>0</v>
      </c>
      <c r="K14121" s="131">
        <f>Год!J14121</f>
        <v>0</v>
      </c>
      <c r="L14121" s="131">
        <f>Год!K14121</f>
        <v>0</v>
      </c>
      <c r="M14121" s="131">
        <f>Год!L14121</f>
        <v>0</v>
      </c>
      <c r="N14121" s="131">
        <f>Год!M14121</f>
        <v>0</v>
      </c>
      <c r="O14121" s="131">
        <f>Год!N14121</f>
        <v>0</v>
      </c>
      <c r="P14121" s="131">
        <f>Год!O14121</f>
        <v>0</v>
      </c>
      <c r="Q14121" s="131">
        <f>Год!P14121</f>
        <v>0</v>
      </c>
      <c r="R14121" s="131">
        <f>Год!Q14121</f>
        <v>0</v>
      </c>
    </row>
    <row r="14122" spans="1:18">
      <c r="A14122" s="131" t="str">
        <f t="shared" si="220"/>
        <v>00</v>
      </c>
      <c r="B14122" s="131">
        <f>Год!A14122</f>
        <v>0</v>
      </c>
      <c r="C14122" s="131">
        <f>Год!B14122</f>
        <v>0</v>
      </c>
      <c r="D14122" s="131">
        <f>Год!C14122</f>
        <v>0</v>
      </c>
      <c r="E14122" s="131">
        <f>Год!D14122</f>
        <v>0</v>
      </c>
      <c r="F14122" s="131">
        <f>Год!E14122</f>
        <v>0</v>
      </c>
      <c r="G14122" s="131">
        <f>Год!F14122</f>
        <v>0</v>
      </c>
      <c r="H14122" s="131">
        <f>Год!G14122</f>
        <v>0</v>
      </c>
      <c r="I14122" s="131">
        <f>Год!H14122</f>
        <v>0</v>
      </c>
      <c r="J14122" s="131">
        <f>Год!I14122</f>
        <v>0</v>
      </c>
      <c r="K14122" s="131">
        <f>Год!J14122</f>
        <v>0</v>
      </c>
      <c r="L14122" s="131">
        <f>Год!K14122</f>
        <v>0</v>
      </c>
      <c r="M14122" s="131">
        <f>Год!L14122</f>
        <v>0</v>
      </c>
      <c r="N14122" s="131">
        <f>Год!M14122</f>
        <v>0</v>
      </c>
      <c r="O14122" s="131">
        <f>Год!N14122</f>
        <v>0</v>
      </c>
      <c r="P14122" s="131">
        <f>Год!O14122</f>
        <v>0</v>
      </c>
      <c r="Q14122" s="131">
        <f>Год!P14122</f>
        <v>0</v>
      </c>
      <c r="R14122" s="131">
        <f>Год!Q14122</f>
        <v>0</v>
      </c>
    </row>
    <row r="14123" spans="1:18">
      <c r="A14123" s="131" t="str">
        <f t="shared" si="220"/>
        <v>00</v>
      </c>
      <c r="B14123" s="131">
        <f>Год!A14123</f>
        <v>0</v>
      </c>
      <c r="C14123" s="131">
        <f>Год!B14123</f>
        <v>0</v>
      </c>
      <c r="D14123" s="131">
        <f>Год!C14123</f>
        <v>0</v>
      </c>
      <c r="E14123" s="131">
        <f>Год!D14123</f>
        <v>0</v>
      </c>
      <c r="F14123" s="131">
        <f>Год!E14123</f>
        <v>0</v>
      </c>
      <c r="G14123" s="131">
        <f>Год!F14123</f>
        <v>0</v>
      </c>
      <c r="H14123" s="131">
        <f>Год!G14123</f>
        <v>0</v>
      </c>
      <c r="I14123" s="131">
        <f>Год!H14123</f>
        <v>0</v>
      </c>
      <c r="J14123" s="131">
        <f>Год!I14123</f>
        <v>0</v>
      </c>
      <c r="K14123" s="131">
        <f>Год!J14123</f>
        <v>0</v>
      </c>
      <c r="L14123" s="131">
        <f>Год!K14123</f>
        <v>0</v>
      </c>
      <c r="M14123" s="131">
        <f>Год!L14123</f>
        <v>0</v>
      </c>
      <c r="N14123" s="131">
        <f>Год!M14123</f>
        <v>0</v>
      </c>
      <c r="O14123" s="131">
        <f>Год!N14123</f>
        <v>0</v>
      </c>
      <c r="P14123" s="131">
        <f>Год!O14123</f>
        <v>0</v>
      </c>
      <c r="Q14123" s="131">
        <f>Год!P14123</f>
        <v>0</v>
      </c>
      <c r="R14123" s="131">
        <f>Год!Q14123</f>
        <v>0</v>
      </c>
    </row>
    <row r="14124" spans="1:18">
      <c r="A14124" s="131" t="str">
        <f t="shared" si="220"/>
        <v>00</v>
      </c>
      <c r="B14124" s="131">
        <f>Год!A14124</f>
        <v>0</v>
      </c>
      <c r="C14124" s="131">
        <f>Год!B14124</f>
        <v>0</v>
      </c>
      <c r="D14124" s="131">
        <f>Год!C14124</f>
        <v>0</v>
      </c>
      <c r="E14124" s="131">
        <f>Год!D14124</f>
        <v>0</v>
      </c>
      <c r="F14124" s="131">
        <f>Год!E14124</f>
        <v>0</v>
      </c>
      <c r="G14124" s="131">
        <f>Год!F14124</f>
        <v>0</v>
      </c>
      <c r="H14124" s="131">
        <f>Год!G14124</f>
        <v>0</v>
      </c>
      <c r="I14124" s="131">
        <f>Год!H14124</f>
        <v>0</v>
      </c>
      <c r="J14124" s="131">
        <f>Год!I14124</f>
        <v>0</v>
      </c>
      <c r="K14124" s="131">
        <f>Год!J14124</f>
        <v>0</v>
      </c>
      <c r="L14124" s="131">
        <f>Год!K14124</f>
        <v>0</v>
      </c>
      <c r="M14124" s="131">
        <f>Год!L14124</f>
        <v>0</v>
      </c>
      <c r="N14124" s="131">
        <f>Год!M14124</f>
        <v>0</v>
      </c>
      <c r="O14124" s="131">
        <f>Год!N14124</f>
        <v>0</v>
      </c>
      <c r="P14124" s="131">
        <f>Год!O14124</f>
        <v>0</v>
      </c>
      <c r="Q14124" s="131">
        <f>Год!P14124</f>
        <v>0</v>
      </c>
      <c r="R14124" s="131">
        <f>Год!Q14124</f>
        <v>0</v>
      </c>
    </row>
    <row r="14125" spans="1:18">
      <c r="A14125" s="131" t="str">
        <f t="shared" si="220"/>
        <v>00</v>
      </c>
      <c r="B14125" s="131">
        <f>Год!A14125</f>
        <v>0</v>
      </c>
      <c r="C14125" s="131">
        <f>Год!B14125</f>
        <v>0</v>
      </c>
      <c r="D14125" s="131">
        <f>Год!C14125</f>
        <v>0</v>
      </c>
      <c r="E14125" s="131">
        <f>Год!D14125</f>
        <v>0</v>
      </c>
      <c r="F14125" s="131">
        <f>Год!E14125</f>
        <v>0</v>
      </c>
      <c r="G14125" s="131">
        <f>Год!F14125</f>
        <v>0</v>
      </c>
      <c r="H14125" s="131">
        <f>Год!G14125</f>
        <v>0</v>
      </c>
      <c r="I14125" s="131">
        <f>Год!H14125</f>
        <v>0</v>
      </c>
      <c r="J14125" s="131">
        <f>Год!I14125</f>
        <v>0</v>
      </c>
      <c r="K14125" s="131">
        <f>Год!J14125</f>
        <v>0</v>
      </c>
      <c r="L14125" s="131">
        <f>Год!K14125</f>
        <v>0</v>
      </c>
      <c r="M14125" s="131">
        <f>Год!L14125</f>
        <v>0</v>
      </c>
      <c r="N14125" s="131">
        <f>Год!M14125</f>
        <v>0</v>
      </c>
      <c r="O14125" s="131">
        <f>Год!N14125</f>
        <v>0</v>
      </c>
      <c r="P14125" s="131">
        <f>Год!O14125</f>
        <v>0</v>
      </c>
      <c r="Q14125" s="131">
        <f>Год!P14125</f>
        <v>0</v>
      </c>
      <c r="R14125" s="131">
        <f>Год!Q14125</f>
        <v>0</v>
      </c>
    </row>
    <row r="14126" spans="1:18">
      <c r="A14126" s="131" t="str">
        <f t="shared" si="220"/>
        <v>00</v>
      </c>
      <c r="B14126" s="131">
        <f>Год!A14126</f>
        <v>0</v>
      </c>
      <c r="C14126" s="131">
        <f>Год!B14126</f>
        <v>0</v>
      </c>
      <c r="D14126" s="131">
        <f>Год!C14126</f>
        <v>0</v>
      </c>
      <c r="E14126" s="131">
        <f>Год!D14126</f>
        <v>0</v>
      </c>
      <c r="F14126" s="131">
        <f>Год!E14126</f>
        <v>0</v>
      </c>
      <c r="G14126" s="131">
        <f>Год!F14126</f>
        <v>0</v>
      </c>
      <c r="H14126" s="131">
        <f>Год!G14126</f>
        <v>0</v>
      </c>
      <c r="I14126" s="131">
        <f>Год!H14126</f>
        <v>0</v>
      </c>
      <c r="J14126" s="131">
        <f>Год!I14126</f>
        <v>0</v>
      </c>
      <c r="K14126" s="131">
        <f>Год!J14126</f>
        <v>0</v>
      </c>
      <c r="L14126" s="131">
        <f>Год!K14126</f>
        <v>0</v>
      </c>
      <c r="M14126" s="131">
        <f>Год!L14126</f>
        <v>0</v>
      </c>
      <c r="N14126" s="131">
        <f>Год!M14126</f>
        <v>0</v>
      </c>
      <c r="O14126" s="131">
        <f>Год!N14126</f>
        <v>0</v>
      </c>
      <c r="P14126" s="131">
        <f>Год!O14126</f>
        <v>0</v>
      </c>
      <c r="Q14126" s="131">
        <f>Год!P14126</f>
        <v>0</v>
      </c>
      <c r="R14126" s="131">
        <f>Год!Q14126</f>
        <v>0</v>
      </c>
    </row>
    <row r="14127" spans="1:18">
      <c r="A14127" s="131" t="str">
        <f t="shared" si="220"/>
        <v>00</v>
      </c>
      <c r="B14127" s="131">
        <f>Год!A14127</f>
        <v>0</v>
      </c>
      <c r="C14127" s="131">
        <f>Год!B14127</f>
        <v>0</v>
      </c>
      <c r="D14127" s="131">
        <f>Год!C14127</f>
        <v>0</v>
      </c>
      <c r="E14127" s="131">
        <f>Год!D14127</f>
        <v>0</v>
      </c>
      <c r="F14127" s="131">
        <f>Год!E14127</f>
        <v>0</v>
      </c>
      <c r="G14127" s="131">
        <f>Год!F14127</f>
        <v>0</v>
      </c>
      <c r="H14127" s="131">
        <f>Год!G14127</f>
        <v>0</v>
      </c>
      <c r="I14127" s="131">
        <f>Год!H14127</f>
        <v>0</v>
      </c>
      <c r="J14127" s="131">
        <f>Год!I14127</f>
        <v>0</v>
      </c>
      <c r="K14127" s="131">
        <f>Год!J14127</f>
        <v>0</v>
      </c>
      <c r="L14127" s="131">
        <f>Год!K14127</f>
        <v>0</v>
      </c>
      <c r="M14127" s="131">
        <f>Год!L14127</f>
        <v>0</v>
      </c>
      <c r="N14127" s="131">
        <f>Год!M14127</f>
        <v>0</v>
      </c>
      <c r="O14127" s="131">
        <f>Год!N14127</f>
        <v>0</v>
      </c>
      <c r="P14127" s="131">
        <f>Год!O14127</f>
        <v>0</v>
      </c>
      <c r="Q14127" s="131">
        <f>Год!P14127</f>
        <v>0</v>
      </c>
      <c r="R14127" s="131">
        <f>Год!Q14127</f>
        <v>0</v>
      </c>
    </row>
    <row r="14128" spans="1:18">
      <c r="A14128" s="131" t="str">
        <f t="shared" si="220"/>
        <v>00</v>
      </c>
      <c r="B14128" s="131">
        <f>Год!A14128</f>
        <v>0</v>
      </c>
      <c r="C14128" s="131">
        <f>Год!B14128</f>
        <v>0</v>
      </c>
      <c r="D14128" s="131">
        <f>Год!C14128</f>
        <v>0</v>
      </c>
      <c r="E14128" s="131">
        <f>Год!D14128</f>
        <v>0</v>
      </c>
      <c r="F14128" s="131">
        <f>Год!E14128</f>
        <v>0</v>
      </c>
      <c r="G14128" s="131">
        <f>Год!F14128</f>
        <v>0</v>
      </c>
      <c r="H14128" s="131">
        <f>Год!G14128</f>
        <v>0</v>
      </c>
      <c r="I14128" s="131">
        <f>Год!H14128</f>
        <v>0</v>
      </c>
      <c r="J14128" s="131">
        <f>Год!I14128</f>
        <v>0</v>
      </c>
      <c r="K14128" s="131">
        <f>Год!J14128</f>
        <v>0</v>
      </c>
      <c r="L14128" s="131">
        <f>Год!K14128</f>
        <v>0</v>
      </c>
      <c r="M14128" s="131">
        <f>Год!L14128</f>
        <v>0</v>
      </c>
      <c r="N14128" s="131">
        <f>Год!M14128</f>
        <v>0</v>
      </c>
      <c r="O14128" s="131">
        <f>Год!N14128</f>
        <v>0</v>
      </c>
      <c r="P14128" s="131">
        <f>Год!O14128</f>
        <v>0</v>
      </c>
      <c r="Q14128" s="131">
        <f>Год!P14128</f>
        <v>0</v>
      </c>
      <c r="R14128" s="131">
        <f>Год!Q14128</f>
        <v>0</v>
      </c>
    </row>
    <row r="14129" spans="1:18">
      <c r="A14129" s="131" t="str">
        <f t="shared" si="220"/>
        <v>00</v>
      </c>
      <c r="B14129" s="131">
        <f>Год!A14129</f>
        <v>0</v>
      </c>
      <c r="C14129" s="131">
        <f>Год!B14129</f>
        <v>0</v>
      </c>
      <c r="D14129" s="131">
        <f>Год!C14129</f>
        <v>0</v>
      </c>
      <c r="E14129" s="131">
        <f>Год!D14129</f>
        <v>0</v>
      </c>
      <c r="F14129" s="131">
        <f>Год!E14129</f>
        <v>0</v>
      </c>
      <c r="G14129" s="131">
        <f>Год!F14129</f>
        <v>0</v>
      </c>
      <c r="H14129" s="131">
        <f>Год!G14129</f>
        <v>0</v>
      </c>
      <c r="I14129" s="131">
        <f>Год!H14129</f>
        <v>0</v>
      </c>
      <c r="J14129" s="131">
        <f>Год!I14129</f>
        <v>0</v>
      </c>
      <c r="K14129" s="131">
        <f>Год!J14129</f>
        <v>0</v>
      </c>
      <c r="L14129" s="131">
        <f>Год!K14129</f>
        <v>0</v>
      </c>
      <c r="M14129" s="131">
        <f>Год!L14129</f>
        <v>0</v>
      </c>
      <c r="N14129" s="131">
        <f>Год!M14129</f>
        <v>0</v>
      </c>
      <c r="O14129" s="131">
        <f>Год!N14129</f>
        <v>0</v>
      </c>
      <c r="P14129" s="131">
        <f>Год!O14129</f>
        <v>0</v>
      </c>
      <c r="Q14129" s="131">
        <f>Год!P14129</f>
        <v>0</v>
      </c>
      <c r="R14129" s="131">
        <f>Год!Q14129</f>
        <v>0</v>
      </c>
    </row>
    <row r="14130" spans="1:18">
      <c r="A14130" s="131" t="str">
        <f t="shared" si="220"/>
        <v>00</v>
      </c>
      <c r="B14130" s="131">
        <f>Год!A14130</f>
        <v>0</v>
      </c>
      <c r="C14130" s="131">
        <f>Год!B14130</f>
        <v>0</v>
      </c>
      <c r="D14130" s="131">
        <f>Год!C14130</f>
        <v>0</v>
      </c>
      <c r="E14130" s="131">
        <f>Год!D14130</f>
        <v>0</v>
      </c>
      <c r="F14130" s="131">
        <f>Год!E14130</f>
        <v>0</v>
      </c>
      <c r="G14130" s="131">
        <f>Год!F14130</f>
        <v>0</v>
      </c>
      <c r="H14130" s="131">
        <f>Год!G14130</f>
        <v>0</v>
      </c>
      <c r="I14130" s="131">
        <f>Год!H14130</f>
        <v>0</v>
      </c>
      <c r="J14130" s="131">
        <f>Год!I14130</f>
        <v>0</v>
      </c>
      <c r="K14130" s="131">
        <f>Год!J14130</f>
        <v>0</v>
      </c>
      <c r="L14130" s="131">
        <f>Год!K14130</f>
        <v>0</v>
      </c>
      <c r="M14130" s="131">
        <f>Год!L14130</f>
        <v>0</v>
      </c>
      <c r="N14130" s="131">
        <f>Год!M14130</f>
        <v>0</v>
      </c>
      <c r="O14130" s="131">
        <f>Год!N14130</f>
        <v>0</v>
      </c>
      <c r="P14130" s="131">
        <f>Год!O14130</f>
        <v>0</v>
      </c>
      <c r="Q14130" s="131">
        <f>Год!P14130</f>
        <v>0</v>
      </c>
      <c r="R14130" s="131">
        <f>Год!Q14130</f>
        <v>0</v>
      </c>
    </row>
    <row r="14131" spans="1:18">
      <c r="A14131" s="131" t="str">
        <f t="shared" si="220"/>
        <v>00</v>
      </c>
      <c r="B14131" s="131">
        <f>Год!A14131</f>
        <v>0</v>
      </c>
      <c r="C14131" s="131">
        <f>Год!B14131</f>
        <v>0</v>
      </c>
      <c r="D14131" s="131">
        <f>Год!C14131</f>
        <v>0</v>
      </c>
      <c r="E14131" s="131">
        <f>Год!D14131</f>
        <v>0</v>
      </c>
      <c r="F14131" s="131">
        <f>Год!E14131</f>
        <v>0</v>
      </c>
      <c r="G14131" s="131">
        <f>Год!F14131</f>
        <v>0</v>
      </c>
      <c r="H14131" s="131">
        <f>Год!G14131</f>
        <v>0</v>
      </c>
      <c r="I14131" s="131">
        <f>Год!H14131</f>
        <v>0</v>
      </c>
      <c r="J14131" s="131">
        <f>Год!I14131</f>
        <v>0</v>
      </c>
      <c r="K14131" s="131">
        <f>Год!J14131</f>
        <v>0</v>
      </c>
      <c r="L14131" s="131">
        <f>Год!K14131</f>
        <v>0</v>
      </c>
      <c r="M14131" s="131">
        <f>Год!L14131</f>
        <v>0</v>
      </c>
      <c r="N14131" s="131">
        <f>Год!M14131</f>
        <v>0</v>
      </c>
      <c r="O14131" s="131">
        <f>Год!N14131</f>
        <v>0</v>
      </c>
      <c r="P14131" s="131">
        <f>Год!O14131</f>
        <v>0</v>
      </c>
      <c r="Q14131" s="131">
        <f>Год!P14131</f>
        <v>0</v>
      </c>
      <c r="R14131" s="131">
        <f>Год!Q14131</f>
        <v>0</v>
      </c>
    </row>
    <row r="14132" spans="1:18">
      <c r="A14132" s="131" t="str">
        <f t="shared" si="220"/>
        <v>00</v>
      </c>
      <c r="B14132" s="131">
        <f>Год!A14132</f>
        <v>0</v>
      </c>
      <c r="C14132" s="131">
        <f>Год!B14132</f>
        <v>0</v>
      </c>
      <c r="D14132" s="131">
        <f>Год!C14132</f>
        <v>0</v>
      </c>
      <c r="E14132" s="131">
        <f>Год!D14132</f>
        <v>0</v>
      </c>
      <c r="F14132" s="131">
        <f>Год!E14132</f>
        <v>0</v>
      </c>
      <c r="G14132" s="131">
        <f>Год!F14132</f>
        <v>0</v>
      </c>
      <c r="H14132" s="131">
        <f>Год!G14132</f>
        <v>0</v>
      </c>
      <c r="I14132" s="131">
        <f>Год!H14132</f>
        <v>0</v>
      </c>
      <c r="J14132" s="131">
        <f>Год!I14132</f>
        <v>0</v>
      </c>
      <c r="K14132" s="131">
        <f>Год!J14132</f>
        <v>0</v>
      </c>
      <c r="L14132" s="131">
        <f>Год!K14132</f>
        <v>0</v>
      </c>
      <c r="M14132" s="131">
        <f>Год!L14132</f>
        <v>0</v>
      </c>
      <c r="N14132" s="131">
        <f>Год!M14132</f>
        <v>0</v>
      </c>
      <c r="O14132" s="131">
        <f>Год!N14132</f>
        <v>0</v>
      </c>
      <c r="P14132" s="131">
        <f>Год!O14132</f>
        <v>0</v>
      </c>
      <c r="Q14132" s="131">
        <f>Год!P14132</f>
        <v>0</v>
      </c>
      <c r="R14132" s="131">
        <f>Год!Q14132</f>
        <v>0</v>
      </c>
    </row>
    <row r="14133" spans="1:18">
      <c r="A14133" s="131" t="str">
        <f t="shared" si="220"/>
        <v>00</v>
      </c>
      <c r="B14133" s="131">
        <f>Год!A14133</f>
        <v>0</v>
      </c>
      <c r="C14133" s="131">
        <f>Год!B14133</f>
        <v>0</v>
      </c>
      <c r="D14133" s="131">
        <f>Год!C14133</f>
        <v>0</v>
      </c>
      <c r="E14133" s="131">
        <f>Год!D14133</f>
        <v>0</v>
      </c>
      <c r="F14133" s="131">
        <f>Год!E14133</f>
        <v>0</v>
      </c>
      <c r="G14133" s="131">
        <f>Год!F14133</f>
        <v>0</v>
      </c>
      <c r="H14133" s="131">
        <f>Год!G14133</f>
        <v>0</v>
      </c>
      <c r="I14133" s="131">
        <f>Год!H14133</f>
        <v>0</v>
      </c>
      <c r="J14133" s="131">
        <f>Год!I14133</f>
        <v>0</v>
      </c>
      <c r="K14133" s="131">
        <f>Год!J14133</f>
        <v>0</v>
      </c>
      <c r="L14133" s="131">
        <f>Год!K14133</f>
        <v>0</v>
      </c>
      <c r="M14133" s="131">
        <f>Год!L14133</f>
        <v>0</v>
      </c>
      <c r="N14133" s="131">
        <f>Год!M14133</f>
        <v>0</v>
      </c>
      <c r="O14133" s="131">
        <f>Год!N14133</f>
        <v>0</v>
      </c>
      <c r="P14133" s="131">
        <f>Год!O14133</f>
        <v>0</v>
      </c>
      <c r="Q14133" s="131">
        <f>Год!P14133</f>
        <v>0</v>
      </c>
      <c r="R14133" s="131">
        <f>Год!Q14133</f>
        <v>0</v>
      </c>
    </row>
    <row r="14134" spans="1:18">
      <c r="A14134" s="131" t="str">
        <f t="shared" si="220"/>
        <v>00</v>
      </c>
      <c r="B14134" s="131">
        <f>Год!A14134</f>
        <v>0</v>
      </c>
      <c r="C14134" s="131">
        <f>Год!B14134</f>
        <v>0</v>
      </c>
      <c r="D14134" s="131">
        <f>Год!C14134</f>
        <v>0</v>
      </c>
      <c r="E14134" s="131">
        <f>Год!D14134</f>
        <v>0</v>
      </c>
      <c r="F14134" s="131">
        <f>Год!E14134</f>
        <v>0</v>
      </c>
      <c r="G14134" s="131">
        <f>Год!F14134</f>
        <v>0</v>
      </c>
      <c r="H14134" s="131">
        <f>Год!G14134</f>
        <v>0</v>
      </c>
      <c r="I14134" s="131">
        <f>Год!H14134</f>
        <v>0</v>
      </c>
      <c r="J14134" s="131">
        <f>Год!I14134</f>
        <v>0</v>
      </c>
      <c r="K14134" s="131">
        <f>Год!J14134</f>
        <v>0</v>
      </c>
      <c r="L14134" s="131">
        <f>Год!K14134</f>
        <v>0</v>
      </c>
      <c r="M14134" s="131">
        <f>Год!L14134</f>
        <v>0</v>
      </c>
      <c r="N14134" s="131">
        <f>Год!M14134</f>
        <v>0</v>
      </c>
      <c r="O14134" s="131">
        <f>Год!N14134</f>
        <v>0</v>
      </c>
      <c r="P14134" s="131">
        <f>Год!O14134</f>
        <v>0</v>
      </c>
      <c r="Q14134" s="131">
        <f>Год!P14134</f>
        <v>0</v>
      </c>
      <c r="R14134" s="131">
        <f>Год!Q14134</f>
        <v>0</v>
      </c>
    </row>
    <row r="14135" spans="1:18">
      <c r="A14135" s="131" t="str">
        <f t="shared" si="220"/>
        <v>00</v>
      </c>
      <c r="B14135" s="131">
        <f>Год!A14135</f>
        <v>0</v>
      </c>
      <c r="C14135" s="131">
        <f>Год!B14135</f>
        <v>0</v>
      </c>
      <c r="D14135" s="131">
        <f>Год!C14135</f>
        <v>0</v>
      </c>
      <c r="E14135" s="131">
        <f>Год!D14135</f>
        <v>0</v>
      </c>
      <c r="F14135" s="131">
        <f>Год!E14135</f>
        <v>0</v>
      </c>
      <c r="G14135" s="131">
        <f>Год!F14135</f>
        <v>0</v>
      </c>
      <c r="H14135" s="131">
        <f>Год!G14135</f>
        <v>0</v>
      </c>
      <c r="I14135" s="131">
        <f>Год!H14135</f>
        <v>0</v>
      </c>
      <c r="J14135" s="131">
        <f>Год!I14135</f>
        <v>0</v>
      </c>
      <c r="K14135" s="131">
        <f>Год!J14135</f>
        <v>0</v>
      </c>
      <c r="L14135" s="131">
        <f>Год!K14135</f>
        <v>0</v>
      </c>
      <c r="M14135" s="131">
        <f>Год!L14135</f>
        <v>0</v>
      </c>
      <c r="N14135" s="131">
        <f>Год!M14135</f>
        <v>0</v>
      </c>
      <c r="O14135" s="131">
        <f>Год!N14135</f>
        <v>0</v>
      </c>
      <c r="P14135" s="131">
        <f>Год!O14135</f>
        <v>0</v>
      </c>
      <c r="Q14135" s="131">
        <f>Год!P14135</f>
        <v>0</v>
      </c>
      <c r="R14135" s="131">
        <f>Год!Q14135</f>
        <v>0</v>
      </c>
    </row>
    <row r="14136" spans="1:18">
      <c r="A14136" s="131" t="str">
        <f t="shared" si="220"/>
        <v>00</v>
      </c>
      <c r="B14136" s="131">
        <f>Год!A14136</f>
        <v>0</v>
      </c>
      <c r="C14136" s="131">
        <f>Год!B14136</f>
        <v>0</v>
      </c>
      <c r="D14136" s="131">
        <f>Год!C14136</f>
        <v>0</v>
      </c>
      <c r="E14136" s="131">
        <f>Год!D14136</f>
        <v>0</v>
      </c>
      <c r="F14136" s="131">
        <f>Год!E14136</f>
        <v>0</v>
      </c>
      <c r="G14136" s="131">
        <f>Год!F14136</f>
        <v>0</v>
      </c>
      <c r="H14136" s="131">
        <f>Год!G14136</f>
        <v>0</v>
      </c>
      <c r="I14136" s="131">
        <f>Год!H14136</f>
        <v>0</v>
      </c>
      <c r="J14136" s="131">
        <f>Год!I14136</f>
        <v>0</v>
      </c>
      <c r="K14136" s="131">
        <f>Год!J14136</f>
        <v>0</v>
      </c>
      <c r="L14136" s="131">
        <f>Год!K14136</f>
        <v>0</v>
      </c>
      <c r="M14136" s="131">
        <f>Год!L14136</f>
        <v>0</v>
      </c>
      <c r="N14136" s="131">
        <f>Год!M14136</f>
        <v>0</v>
      </c>
      <c r="O14136" s="131">
        <f>Год!N14136</f>
        <v>0</v>
      </c>
      <c r="P14136" s="131">
        <f>Год!O14136</f>
        <v>0</v>
      </c>
      <c r="Q14136" s="131">
        <f>Год!P14136</f>
        <v>0</v>
      </c>
      <c r="R14136" s="131">
        <f>Год!Q14136</f>
        <v>0</v>
      </c>
    </row>
    <row r="14137" spans="1:18">
      <c r="A14137" s="131" t="str">
        <f t="shared" si="220"/>
        <v>00</v>
      </c>
      <c r="B14137" s="131">
        <f>Год!A14137</f>
        <v>0</v>
      </c>
      <c r="C14137" s="131">
        <f>Год!B14137</f>
        <v>0</v>
      </c>
      <c r="D14137" s="131">
        <f>Год!C14137</f>
        <v>0</v>
      </c>
      <c r="E14137" s="131">
        <f>Год!D14137</f>
        <v>0</v>
      </c>
      <c r="F14137" s="131">
        <f>Год!E14137</f>
        <v>0</v>
      </c>
      <c r="G14137" s="131">
        <f>Год!F14137</f>
        <v>0</v>
      </c>
      <c r="H14137" s="131">
        <f>Год!G14137</f>
        <v>0</v>
      </c>
      <c r="I14137" s="131">
        <f>Год!H14137</f>
        <v>0</v>
      </c>
      <c r="J14137" s="131">
        <f>Год!I14137</f>
        <v>0</v>
      </c>
      <c r="K14137" s="131">
        <f>Год!J14137</f>
        <v>0</v>
      </c>
      <c r="L14137" s="131">
        <f>Год!K14137</f>
        <v>0</v>
      </c>
      <c r="M14137" s="131">
        <f>Год!L14137</f>
        <v>0</v>
      </c>
      <c r="N14137" s="131">
        <f>Год!M14137</f>
        <v>0</v>
      </c>
      <c r="O14137" s="131">
        <f>Год!N14137</f>
        <v>0</v>
      </c>
      <c r="P14137" s="131">
        <f>Год!O14137</f>
        <v>0</v>
      </c>
      <c r="Q14137" s="131">
        <f>Год!P14137</f>
        <v>0</v>
      </c>
      <c r="R14137" s="131">
        <f>Год!Q14137</f>
        <v>0</v>
      </c>
    </row>
    <row r="14138" spans="1:18">
      <c r="A14138" s="131" t="str">
        <f t="shared" si="220"/>
        <v>00</v>
      </c>
      <c r="B14138" s="131">
        <f>Год!A14138</f>
        <v>0</v>
      </c>
      <c r="C14138" s="131">
        <f>Год!B14138</f>
        <v>0</v>
      </c>
      <c r="D14138" s="131">
        <f>Год!C14138</f>
        <v>0</v>
      </c>
      <c r="E14138" s="131">
        <f>Год!D14138</f>
        <v>0</v>
      </c>
      <c r="F14138" s="131">
        <f>Год!E14138</f>
        <v>0</v>
      </c>
      <c r="G14138" s="131">
        <f>Год!F14138</f>
        <v>0</v>
      </c>
      <c r="H14138" s="131">
        <f>Год!G14138</f>
        <v>0</v>
      </c>
      <c r="I14138" s="131">
        <f>Год!H14138</f>
        <v>0</v>
      </c>
      <c r="J14138" s="131">
        <f>Год!I14138</f>
        <v>0</v>
      </c>
      <c r="K14138" s="131">
        <f>Год!J14138</f>
        <v>0</v>
      </c>
      <c r="L14138" s="131">
        <f>Год!K14138</f>
        <v>0</v>
      </c>
      <c r="M14138" s="131">
        <f>Год!L14138</f>
        <v>0</v>
      </c>
      <c r="N14138" s="131">
        <f>Год!M14138</f>
        <v>0</v>
      </c>
      <c r="O14138" s="131">
        <f>Год!N14138</f>
        <v>0</v>
      </c>
      <c r="P14138" s="131">
        <f>Год!O14138</f>
        <v>0</v>
      </c>
      <c r="Q14138" s="131">
        <f>Год!P14138</f>
        <v>0</v>
      </c>
      <c r="R14138" s="131">
        <f>Год!Q14138</f>
        <v>0</v>
      </c>
    </row>
    <row r="14139" spans="1:18">
      <c r="A14139" s="131" t="str">
        <f t="shared" si="220"/>
        <v>00</v>
      </c>
      <c r="B14139" s="131">
        <f>Год!A14139</f>
        <v>0</v>
      </c>
      <c r="C14139" s="131">
        <f>Год!B14139</f>
        <v>0</v>
      </c>
      <c r="D14139" s="131">
        <f>Год!C14139</f>
        <v>0</v>
      </c>
      <c r="E14139" s="131">
        <f>Год!D14139</f>
        <v>0</v>
      </c>
      <c r="F14139" s="131">
        <f>Год!E14139</f>
        <v>0</v>
      </c>
      <c r="G14139" s="131">
        <f>Год!F14139</f>
        <v>0</v>
      </c>
      <c r="H14139" s="131">
        <f>Год!G14139</f>
        <v>0</v>
      </c>
      <c r="I14139" s="131">
        <f>Год!H14139</f>
        <v>0</v>
      </c>
      <c r="J14139" s="131">
        <f>Год!I14139</f>
        <v>0</v>
      </c>
      <c r="K14139" s="131">
        <f>Год!J14139</f>
        <v>0</v>
      </c>
      <c r="L14139" s="131">
        <f>Год!K14139</f>
        <v>0</v>
      </c>
      <c r="M14139" s="131">
        <f>Год!L14139</f>
        <v>0</v>
      </c>
      <c r="N14139" s="131">
        <f>Год!M14139</f>
        <v>0</v>
      </c>
      <c r="O14139" s="131">
        <f>Год!N14139</f>
        <v>0</v>
      </c>
      <c r="P14139" s="131">
        <f>Год!O14139</f>
        <v>0</v>
      </c>
      <c r="Q14139" s="131">
        <f>Год!P14139</f>
        <v>0</v>
      </c>
      <c r="R14139" s="131">
        <f>Год!Q14139</f>
        <v>0</v>
      </c>
    </row>
    <row r="14140" spans="1:18">
      <c r="A14140" s="131" t="str">
        <f t="shared" si="220"/>
        <v>00</v>
      </c>
      <c r="B14140" s="131">
        <f>Год!A14140</f>
        <v>0</v>
      </c>
      <c r="C14140" s="131">
        <f>Год!B14140</f>
        <v>0</v>
      </c>
      <c r="D14140" s="131">
        <f>Год!C14140</f>
        <v>0</v>
      </c>
      <c r="E14140" s="131">
        <f>Год!D14140</f>
        <v>0</v>
      </c>
      <c r="F14140" s="131">
        <f>Год!E14140</f>
        <v>0</v>
      </c>
      <c r="G14140" s="131">
        <f>Год!F14140</f>
        <v>0</v>
      </c>
      <c r="H14140" s="131">
        <f>Год!G14140</f>
        <v>0</v>
      </c>
      <c r="I14140" s="131">
        <f>Год!H14140</f>
        <v>0</v>
      </c>
      <c r="J14140" s="131">
        <f>Год!I14140</f>
        <v>0</v>
      </c>
      <c r="K14140" s="131">
        <f>Год!J14140</f>
        <v>0</v>
      </c>
      <c r="L14140" s="131">
        <f>Год!K14140</f>
        <v>0</v>
      </c>
      <c r="M14140" s="131">
        <f>Год!L14140</f>
        <v>0</v>
      </c>
      <c r="N14140" s="131">
        <f>Год!M14140</f>
        <v>0</v>
      </c>
      <c r="O14140" s="131">
        <f>Год!N14140</f>
        <v>0</v>
      </c>
      <c r="P14140" s="131">
        <f>Год!O14140</f>
        <v>0</v>
      </c>
      <c r="Q14140" s="131">
        <f>Год!P14140</f>
        <v>0</v>
      </c>
      <c r="R14140" s="131">
        <f>Год!Q14140</f>
        <v>0</v>
      </c>
    </row>
    <row r="14141" spans="1:18">
      <c r="A14141" s="131" t="str">
        <f t="shared" si="220"/>
        <v>00</v>
      </c>
      <c r="B14141" s="131">
        <f>Год!A14141</f>
        <v>0</v>
      </c>
      <c r="C14141" s="131">
        <f>Год!B14141</f>
        <v>0</v>
      </c>
      <c r="D14141" s="131">
        <f>Год!C14141</f>
        <v>0</v>
      </c>
      <c r="E14141" s="131">
        <f>Год!D14141</f>
        <v>0</v>
      </c>
      <c r="F14141" s="131">
        <f>Год!E14141</f>
        <v>0</v>
      </c>
      <c r="G14141" s="131">
        <f>Год!F14141</f>
        <v>0</v>
      </c>
      <c r="H14141" s="131">
        <f>Год!G14141</f>
        <v>0</v>
      </c>
      <c r="I14141" s="131">
        <f>Год!H14141</f>
        <v>0</v>
      </c>
      <c r="J14141" s="131">
        <f>Год!I14141</f>
        <v>0</v>
      </c>
      <c r="K14141" s="131">
        <f>Год!J14141</f>
        <v>0</v>
      </c>
      <c r="L14141" s="131">
        <f>Год!K14141</f>
        <v>0</v>
      </c>
      <c r="M14141" s="131">
        <f>Год!L14141</f>
        <v>0</v>
      </c>
      <c r="N14141" s="131">
        <f>Год!M14141</f>
        <v>0</v>
      </c>
      <c r="O14141" s="131">
        <f>Год!N14141</f>
        <v>0</v>
      </c>
      <c r="P14141" s="131">
        <f>Год!O14141</f>
        <v>0</v>
      </c>
      <c r="Q14141" s="131">
        <f>Год!P14141</f>
        <v>0</v>
      </c>
      <c r="R14141" s="131">
        <f>Год!Q14141</f>
        <v>0</v>
      </c>
    </row>
    <row r="14142" spans="1:18">
      <c r="A14142" s="131" t="str">
        <f t="shared" si="220"/>
        <v>00</v>
      </c>
      <c r="B14142" s="131">
        <f>Год!A14142</f>
        <v>0</v>
      </c>
      <c r="C14142" s="131">
        <f>Год!B14142</f>
        <v>0</v>
      </c>
      <c r="D14142" s="131">
        <f>Год!C14142</f>
        <v>0</v>
      </c>
      <c r="E14142" s="131">
        <f>Год!D14142</f>
        <v>0</v>
      </c>
      <c r="F14142" s="131">
        <f>Год!E14142</f>
        <v>0</v>
      </c>
      <c r="G14142" s="131">
        <f>Год!F14142</f>
        <v>0</v>
      </c>
      <c r="H14142" s="131">
        <f>Год!G14142</f>
        <v>0</v>
      </c>
      <c r="I14142" s="131">
        <f>Год!H14142</f>
        <v>0</v>
      </c>
      <c r="J14142" s="131">
        <f>Год!I14142</f>
        <v>0</v>
      </c>
      <c r="K14142" s="131">
        <f>Год!J14142</f>
        <v>0</v>
      </c>
      <c r="L14142" s="131">
        <f>Год!K14142</f>
        <v>0</v>
      </c>
      <c r="M14142" s="131">
        <f>Год!L14142</f>
        <v>0</v>
      </c>
      <c r="N14142" s="131">
        <f>Год!M14142</f>
        <v>0</v>
      </c>
      <c r="O14142" s="131">
        <f>Год!N14142</f>
        <v>0</v>
      </c>
      <c r="P14142" s="131">
        <f>Год!O14142</f>
        <v>0</v>
      </c>
      <c r="Q14142" s="131">
        <f>Год!P14142</f>
        <v>0</v>
      </c>
      <c r="R14142" s="131">
        <f>Год!Q14142</f>
        <v>0</v>
      </c>
    </row>
    <row r="14143" spans="1:18">
      <c r="A14143" s="131" t="str">
        <f t="shared" si="220"/>
        <v>00</v>
      </c>
      <c r="B14143" s="131">
        <f>Год!A14143</f>
        <v>0</v>
      </c>
      <c r="C14143" s="131">
        <f>Год!B14143</f>
        <v>0</v>
      </c>
      <c r="D14143" s="131">
        <f>Год!C14143</f>
        <v>0</v>
      </c>
      <c r="E14143" s="131">
        <f>Год!D14143</f>
        <v>0</v>
      </c>
      <c r="F14143" s="131">
        <f>Год!E14143</f>
        <v>0</v>
      </c>
      <c r="G14143" s="131">
        <f>Год!F14143</f>
        <v>0</v>
      </c>
      <c r="H14143" s="131">
        <f>Год!G14143</f>
        <v>0</v>
      </c>
      <c r="I14143" s="131">
        <f>Год!H14143</f>
        <v>0</v>
      </c>
      <c r="J14143" s="131">
        <f>Год!I14143</f>
        <v>0</v>
      </c>
      <c r="K14143" s="131">
        <f>Год!J14143</f>
        <v>0</v>
      </c>
      <c r="L14143" s="131">
        <f>Год!K14143</f>
        <v>0</v>
      </c>
      <c r="M14143" s="131">
        <f>Год!L14143</f>
        <v>0</v>
      </c>
      <c r="N14143" s="131">
        <f>Год!M14143</f>
        <v>0</v>
      </c>
      <c r="O14143" s="131">
        <f>Год!N14143</f>
        <v>0</v>
      </c>
      <c r="P14143" s="131">
        <f>Год!O14143</f>
        <v>0</v>
      </c>
      <c r="Q14143" s="131">
        <f>Год!P14143</f>
        <v>0</v>
      </c>
      <c r="R14143" s="131">
        <f>Год!Q14143</f>
        <v>0</v>
      </c>
    </row>
    <row r="14144" spans="1:18">
      <c r="A14144" s="131" t="str">
        <f t="shared" si="220"/>
        <v>00</v>
      </c>
      <c r="B14144" s="131">
        <f>Год!A14144</f>
        <v>0</v>
      </c>
      <c r="C14144" s="131">
        <f>Год!B14144</f>
        <v>0</v>
      </c>
      <c r="D14144" s="131">
        <f>Год!C14144</f>
        <v>0</v>
      </c>
      <c r="E14144" s="131">
        <f>Год!D14144</f>
        <v>0</v>
      </c>
      <c r="F14144" s="131">
        <f>Год!E14144</f>
        <v>0</v>
      </c>
      <c r="G14144" s="131">
        <f>Год!F14144</f>
        <v>0</v>
      </c>
      <c r="H14144" s="131">
        <f>Год!G14144</f>
        <v>0</v>
      </c>
      <c r="I14144" s="131">
        <f>Год!H14144</f>
        <v>0</v>
      </c>
      <c r="J14144" s="131">
        <f>Год!I14144</f>
        <v>0</v>
      </c>
      <c r="K14144" s="131">
        <f>Год!J14144</f>
        <v>0</v>
      </c>
      <c r="L14144" s="131">
        <f>Год!K14144</f>
        <v>0</v>
      </c>
      <c r="M14144" s="131">
        <f>Год!L14144</f>
        <v>0</v>
      </c>
      <c r="N14144" s="131">
        <f>Год!M14144</f>
        <v>0</v>
      </c>
      <c r="O14144" s="131">
        <f>Год!N14144</f>
        <v>0</v>
      </c>
      <c r="P14144" s="131">
        <f>Год!O14144</f>
        <v>0</v>
      </c>
      <c r="Q14144" s="131">
        <f>Год!P14144</f>
        <v>0</v>
      </c>
      <c r="R14144" s="131">
        <f>Год!Q14144</f>
        <v>0</v>
      </c>
    </row>
    <row r="14145" spans="1:18">
      <c r="A14145" s="131" t="str">
        <f t="shared" si="220"/>
        <v>00</v>
      </c>
      <c r="B14145" s="131">
        <f>Год!A14145</f>
        <v>0</v>
      </c>
      <c r="C14145" s="131">
        <f>Год!B14145</f>
        <v>0</v>
      </c>
      <c r="D14145" s="131">
        <f>Год!C14145</f>
        <v>0</v>
      </c>
      <c r="E14145" s="131">
        <f>Год!D14145</f>
        <v>0</v>
      </c>
      <c r="F14145" s="131">
        <f>Год!E14145</f>
        <v>0</v>
      </c>
      <c r="G14145" s="131">
        <f>Год!F14145</f>
        <v>0</v>
      </c>
      <c r="H14145" s="131">
        <f>Год!G14145</f>
        <v>0</v>
      </c>
      <c r="I14145" s="131">
        <f>Год!H14145</f>
        <v>0</v>
      </c>
      <c r="J14145" s="131">
        <f>Год!I14145</f>
        <v>0</v>
      </c>
      <c r="K14145" s="131">
        <f>Год!J14145</f>
        <v>0</v>
      </c>
      <c r="L14145" s="131">
        <f>Год!K14145</f>
        <v>0</v>
      </c>
      <c r="M14145" s="131">
        <f>Год!L14145</f>
        <v>0</v>
      </c>
      <c r="N14145" s="131">
        <f>Год!M14145</f>
        <v>0</v>
      </c>
      <c r="O14145" s="131">
        <f>Год!N14145</f>
        <v>0</v>
      </c>
      <c r="P14145" s="131">
        <f>Год!O14145</f>
        <v>0</v>
      </c>
      <c r="Q14145" s="131">
        <f>Год!P14145</f>
        <v>0</v>
      </c>
      <c r="R14145" s="131">
        <f>Год!Q14145</f>
        <v>0</v>
      </c>
    </row>
    <row r="14146" spans="1:18">
      <c r="A14146" s="131" t="str">
        <f t="shared" si="220"/>
        <v>00</v>
      </c>
      <c r="B14146" s="131">
        <f>Год!A14146</f>
        <v>0</v>
      </c>
      <c r="C14146" s="131">
        <f>Год!B14146</f>
        <v>0</v>
      </c>
      <c r="D14146" s="131">
        <f>Год!C14146</f>
        <v>0</v>
      </c>
      <c r="E14146" s="131">
        <f>Год!D14146</f>
        <v>0</v>
      </c>
      <c r="F14146" s="131">
        <f>Год!E14146</f>
        <v>0</v>
      </c>
      <c r="G14146" s="131">
        <f>Год!F14146</f>
        <v>0</v>
      </c>
      <c r="H14146" s="131">
        <f>Год!G14146</f>
        <v>0</v>
      </c>
      <c r="I14146" s="131">
        <f>Год!H14146</f>
        <v>0</v>
      </c>
      <c r="J14146" s="131">
        <f>Год!I14146</f>
        <v>0</v>
      </c>
      <c r="K14146" s="131">
        <f>Год!J14146</f>
        <v>0</v>
      </c>
      <c r="L14146" s="131">
        <f>Год!K14146</f>
        <v>0</v>
      </c>
      <c r="M14146" s="131">
        <f>Год!L14146</f>
        <v>0</v>
      </c>
      <c r="N14146" s="131">
        <f>Год!M14146</f>
        <v>0</v>
      </c>
      <c r="O14146" s="131">
        <f>Год!N14146</f>
        <v>0</v>
      </c>
      <c r="P14146" s="131">
        <f>Год!O14146</f>
        <v>0</v>
      </c>
      <c r="Q14146" s="131">
        <f>Год!P14146</f>
        <v>0</v>
      </c>
      <c r="R14146" s="131">
        <f>Год!Q14146</f>
        <v>0</v>
      </c>
    </row>
    <row r="14147" spans="1:18">
      <c r="A14147" s="131" t="str">
        <f t="shared" ref="A14147:A14210" si="221">CONCATENATE(C14147,D14147)</f>
        <v>00</v>
      </c>
      <c r="B14147" s="131">
        <f>Год!A14147</f>
        <v>0</v>
      </c>
      <c r="C14147" s="131">
        <f>Год!B14147</f>
        <v>0</v>
      </c>
      <c r="D14147" s="131">
        <f>Год!C14147</f>
        <v>0</v>
      </c>
      <c r="E14147" s="131">
        <f>Год!D14147</f>
        <v>0</v>
      </c>
      <c r="F14147" s="131">
        <f>Год!E14147</f>
        <v>0</v>
      </c>
      <c r="G14147" s="131">
        <f>Год!F14147</f>
        <v>0</v>
      </c>
      <c r="H14147" s="131">
        <f>Год!G14147</f>
        <v>0</v>
      </c>
      <c r="I14147" s="131">
        <f>Год!H14147</f>
        <v>0</v>
      </c>
      <c r="J14147" s="131">
        <f>Год!I14147</f>
        <v>0</v>
      </c>
      <c r="K14147" s="131">
        <f>Год!J14147</f>
        <v>0</v>
      </c>
      <c r="L14147" s="131">
        <f>Год!K14147</f>
        <v>0</v>
      </c>
      <c r="M14147" s="131">
        <f>Год!L14147</f>
        <v>0</v>
      </c>
      <c r="N14147" s="131">
        <f>Год!M14147</f>
        <v>0</v>
      </c>
      <c r="O14147" s="131">
        <f>Год!N14147</f>
        <v>0</v>
      </c>
      <c r="P14147" s="131">
        <f>Год!O14147</f>
        <v>0</v>
      </c>
      <c r="Q14147" s="131">
        <f>Год!P14147</f>
        <v>0</v>
      </c>
      <c r="R14147" s="131">
        <f>Год!Q14147</f>
        <v>0</v>
      </c>
    </row>
    <row r="14148" spans="1:18">
      <c r="A14148" s="131" t="str">
        <f t="shared" si="221"/>
        <v>00</v>
      </c>
      <c r="B14148" s="131">
        <f>Год!A14148</f>
        <v>0</v>
      </c>
      <c r="C14148" s="131">
        <f>Год!B14148</f>
        <v>0</v>
      </c>
      <c r="D14148" s="131">
        <f>Год!C14148</f>
        <v>0</v>
      </c>
      <c r="E14148" s="131">
        <f>Год!D14148</f>
        <v>0</v>
      </c>
      <c r="F14148" s="131">
        <f>Год!E14148</f>
        <v>0</v>
      </c>
      <c r="G14148" s="131">
        <f>Год!F14148</f>
        <v>0</v>
      </c>
      <c r="H14148" s="131">
        <f>Год!G14148</f>
        <v>0</v>
      </c>
      <c r="I14148" s="131">
        <f>Год!H14148</f>
        <v>0</v>
      </c>
      <c r="J14148" s="131">
        <f>Год!I14148</f>
        <v>0</v>
      </c>
      <c r="K14148" s="131">
        <f>Год!J14148</f>
        <v>0</v>
      </c>
      <c r="L14148" s="131">
        <f>Год!K14148</f>
        <v>0</v>
      </c>
      <c r="M14148" s="131">
        <f>Год!L14148</f>
        <v>0</v>
      </c>
      <c r="N14148" s="131">
        <f>Год!M14148</f>
        <v>0</v>
      </c>
      <c r="O14148" s="131">
        <f>Год!N14148</f>
        <v>0</v>
      </c>
      <c r="P14148" s="131">
        <f>Год!O14148</f>
        <v>0</v>
      </c>
      <c r="Q14148" s="131">
        <f>Год!P14148</f>
        <v>0</v>
      </c>
      <c r="R14148" s="131">
        <f>Год!Q14148</f>
        <v>0</v>
      </c>
    </row>
    <row r="14149" spans="1:18">
      <c r="A14149" s="131" t="str">
        <f t="shared" si="221"/>
        <v>00</v>
      </c>
      <c r="B14149" s="131">
        <f>Год!A14149</f>
        <v>0</v>
      </c>
      <c r="C14149" s="131">
        <f>Год!B14149</f>
        <v>0</v>
      </c>
      <c r="D14149" s="131">
        <f>Год!C14149</f>
        <v>0</v>
      </c>
      <c r="E14149" s="131">
        <f>Год!D14149</f>
        <v>0</v>
      </c>
      <c r="F14149" s="131">
        <f>Год!E14149</f>
        <v>0</v>
      </c>
      <c r="G14149" s="131">
        <f>Год!F14149</f>
        <v>0</v>
      </c>
      <c r="H14149" s="131">
        <f>Год!G14149</f>
        <v>0</v>
      </c>
      <c r="I14149" s="131">
        <f>Год!H14149</f>
        <v>0</v>
      </c>
      <c r="J14149" s="131">
        <f>Год!I14149</f>
        <v>0</v>
      </c>
      <c r="K14149" s="131">
        <f>Год!J14149</f>
        <v>0</v>
      </c>
      <c r="L14149" s="131">
        <f>Год!K14149</f>
        <v>0</v>
      </c>
      <c r="M14149" s="131">
        <f>Год!L14149</f>
        <v>0</v>
      </c>
      <c r="N14149" s="131">
        <f>Год!M14149</f>
        <v>0</v>
      </c>
      <c r="O14149" s="131">
        <f>Год!N14149</f>
        <v>0</v>
      </c>
      <c r="P14149" s="131">
        <f>Год!O14149</f>
        <v>0</v>
      </c>
      <c r="Q14149" s="131">
        <f>Год!P14149</f>
        <v>0</v>
      </c>
      <c r="R14149" s="131">
        <f>Год!Q14149</f>
        <v>0</v>
      </c>
    </row>
    <row r="14150" spans="1:18">
      <c r="A14150" s="131" t="str">
        <f t="shared" si="221"/>
        <v>00</v>
      </c>
      <c r="B14150" s="131">
        <f>Год!A14150</f>
        <v>0</v>
      </c>
      <c r="C14150" s="131">
        <f>Год!B14150</f>
        <v>0</v>
      </c>
      <c r="D14150" s="131">
        <f>Год!C14150</f>
        <v>0</v>
      </c>
      <c r="E14150" s="131">
        <f>Год!D14150</f>
        <v>0</v>
      </c>
      <c r="F14150" s="131">
        <f>Год!E14150</f>
        <v>0</v>
      </c>
      <c r="G14150" s="131">
        <f>Год!F14150</f>
        <v>0</v>
      </c>
      <c r="H14150" s="131">
        <f>Год!G14150</f>
        <v>0</v>
      </c>
      <c r="I14150" s="131">
        <f>Год!H14150</f>
        <v>0</v>
      </c>
      <c r="J14150" s="131">
        <f>Год!I14150</f>
        <v>0</v>
      </c>
      <c r="K14150" s="131">
        <f>Год!J14150</f>
        <v>0</v>
      </c>
      <c r="L14150" s="131">
        <f>Год!K14150</f>
        <v>0</v>
      </c>
      <c r="M14150" s="131">
        <f>Год!L14150</f>
        <v>0</v>
      </c>
      <c r="N14150" s="131">
        <f>Год!M14150</f>
        <v>0</v>
      </c>
      <c r="O14150" s="131">
        <f>Год!N14150</f>
        <v>0</v>
      </c>
      <c r="P14150" s="131">
        <f>Год!O14150</f>
        <v>0</v>
      </c>
      <c r="Q14150" s="131">
        <f>Год!P14150</f>
        <v>0</v>
      </c>
      <c r="R14150" s="131">
        <f>Год!Q14150</f>
        <v>0</v>
      </c>
    </row>
    <row r="14151" spans="1:18">
      <c r="A14151" s="131" t="str">
        <f t="shared" si="221"/>
        <v>00</v>
      </c>
      <c r="B14151" s="131">
        <f>Год!A14151</f>
        <v>0</v>
      </c>
      <c r="C14151" s="131">
        <f>Год!B14151</f>
        <v>0</v>
      </c>
      <c r="D14151" s="131">
        <f>Год!C14151</f>
        <v>0</v>
      </c>
      <c r="E14151" s="131">
        <f>Год!D14151</f>
        <v>0</v>
      </c>
      <c r="F14151" s="131">
        <f>Год!E14151</f>
        <v>0</v>
      </c>
      <c r="G14151" s="131">
        <f>Год!F14151</f>
        <v>0</v>
      </c>
      <c r="H14151" s="131">
        <f>Год!G14151</f>
        <v>0</v>
      </c>
      <c r="I14151" s="131">
        <f>Год!H14151</f>
        <v>0</v>
      </c>
      <c r="J14151" s="131">
        <f>Год!I14151</f>
        <v>0</v>
      </c>
      <c r="K14151" s="131">
        <f>Год!J14151</f>
        <v>0</v>
      </c>
      <c r="L14151" s="131">
        <f>Год!K14151</f>
        <v>0</v>
      </c>
      <c r="M14151" s="131">
        <f>Год!L14151</f>
        <v>0</v>
      </c>
      <c r="N14151" s="131">
        <f>Год!M14151</f>
        <v>0</v>
      </c>
      <c r="O14151" s="131">
        <f>Год!N14151</f>
        <v>0</v>
      </c>
      <c r="P14151" s="131">
        <f>Год!O14151</f>
        <v>0</v>
      </c>
      <c r="Q14151" s="131">
        <f>Год!P14151</f>
        <v>0</v>
      </c>
      <c r="R14151" s="131">
        <f>Год!Q14151</f>
        <v>0</v>
      </c>
    </row>
    <row r="14152" spans="1:18">
      <c r="A14152" s="131" t="str">
        <f t="shared" si="221"/>
        <v>00</v>
      </c>
      <c r="B14152" s="131">
        <f>Год!A14152</f>
        <v>0</v>
      </c>
      <c r="C14152" s="131">
        <f>Год!B14152</f>
        <v>0</v>
      </c>
      <c r="D14152" s="131">
        <f>Год!C14152</f>
        <v>0</v>
      </c>
      <c r="E14152" s="131">
        <f>Год!D14152</f>
        <v>0</v>
      </c>
      <c r="F14152" s="131">
        <f>Год!E14152</f>
        <v>0</v>
      </c>
      <c r="G14152" s="131">
        <f>Год!F14152</f>
        <v>0</v>
      </c>
      <c r="H14152" s="131">
        <f>Год!G14152</f>
        <v>0</v>
      </c>
      <c r="I14152" s="131">
        <f>Год!H14152</f>
        <v>0</v>
      </c>
      <c r="J14152" s="131">
        <f>Год!I14152</f>
        <v>0</v>
      </c>
      <c r="K14152" s="131">
        <f>Год!J14152</f>
        <v>0</v>
      </c>
      <c r="L14152" s="131">
        <f>Год!K14152</f>
        <v>0</v>
      </c>
      <c r="M14152" s="131">
        <f>Год!L14152</f>
        <v>0</v>
      </c>
      <c r="N14152" s="131">
        <f>Год!M14152</f>
        <v>0</v>
      </c>
      <c r="O14152" s="131">
        <f>Год!N14152</f>
        <v>0</v>
      </c>
      <c r="P14152" s="131">
        <f>Год!O14152</f>
        <v>0</v>
      </c>
      <c r="Q14152" s="131">
        <f>Год!P14152</f>
        <v>0</v>
      </c>
      <c r="R14152" s="131">
        <f>Год!Q14152</f>
        <v>0</v>
      </c>
    </row>
    <row r="14153" spans="1:18">
      <c r="A14153" s="131" t="str">
        <f t="shared" si="221"/>
        <v>00</v>
      </c>
      <c r="B14153" s="131">
        <f>Год!A14153</f>
        <v>0</v>
      </c>
      <c r="C14153" s="131">
        <f>Год!B14153</f>
        <v>0</v>
      </c>
      <c r="D14153" s="131">
        <f>Год!C14153</f>
        <v>0</v>
      </c>
      <c r="E14153" s="131">
        <f>Год!D14153</f>
        <v>0</v>
      </c>
      <c r="F14153" s="131">
        <f>Год!E14153</f>
        <v>0</v>
      </c>
      <c r="G14153" s="131">
        <f>Год!F14153</f>
        <v>0</v>
      </c>
      <c r="H14153" s="131">
        <f>Год!G14153</f>
        <v>0</v>
      </c>
      <c r="I14153" s="131">
        <f>Год!H14153</f>
        <v>0</v>
      </c>
      <c r="J14153" s="131">
        <f>Год!I14153</f>
        <v>0</v>
      </c>
      <c r="K14153" s="131">
        <f>Год!J14153</f>
        <v>0</v>
      </c>
      <c r="L14153" s="131">
        <f>Год!K14153</f>
        <v>0</v>
      </c>
      <c r="M14153" s="131">
        <f>Год!L14153</f>
        <v>0</v>
      </c>
      <c r="N14153" s="131">
        <f>Год!M14153</f>
        <v>0</v>
      </c>
      <c r="O14153" s="131">
        <f>Год!N14153</f>
        <v>0</v>
      </c>
      <c r="P14153" s="131">
        <f>Год!O14153</f>
        <v>0</v>
      </c>
      <c r="Q14153" s="131">
        <f>Год!P14153</f>
        <v>0</v>
      </c>
      <c r="R14153" s="131">
        <f>Год!Q14153</f>
        <v>0</v>
      </c>
    </row>
    <row r="14154" spans="1:18">
      <c r="A14154" s="131" t="str">
        <f t="shared" si="221"/>
        <v>00</v>
      </c>
      <c r="B14154" s="131">
        <f>Год!A14154</f>
        <v>0</v>
      </c>
      <c r="C14154" s="131">
        <f>Год!B14154</f>
        <v>0</v>
      </c>
      <c r="D14154" s="131">
        <f>Год!C14154</f>
        <v>0</v>
      </c>
      <c r="E14154" s="131">
        <f>Год!D14154</f>
        <v>0</v>
      </c>
      <c r="F14154" s="131">
        <f>Год!E14154</f>
        <v>0</v>
      </c>
      <c r="G14154" s="131">
        <f>Год!F14154</f>
        <v>0</v>
      </c>
      <c r="H14154" s="131">
        <f>Год!G14154</f>
        <v>0</v>
      </c>
      <c r="I14154" s="131">
        <f>Год!H14154</f>
        <v>0</v>
      </c>
      <c r="J14154" s="131">
        <f>Год!I14154</f>
        <v>0</v>
      </c>
      <c r="K14154" s="131">
        <f>Год!J14154</f>
        <v>0</v>
      </c>
      <c r="L14154" s="131">
        <f>Год!K14154</f>
        <v>0</v>
      </c>
      <c r="M14154" s="131">
        <f>Год!L14154</f>
        <v>0</v>
      </c>
      <c r="N14154" s="131">
        <f>Год!M14154</f>
        <v>0</v>
      </c>
      <c r="O14154" s="131">
        <f>Год!N14154</f>
        <v>0</v>
      </c>
      <c r="P14154" s="131">
        <f>Год!O14154</f>
        <v>0</v>
      </c>
      <c r="Q14154" s="131">
        <f>Год!P14154</f>
        <v>0</v>
      </c>
      <c r="R14154" s="131">
        <f>Год!Q14154</f>
        <v>0</v>
      </c>
    </row>
    <row r="14155" spans="1:18">
      <c r="A14155" s="131" t="str">
        <f t="shared" si="221"/>
        <v>00</v>
      </c>
      <c r="B14155" s="131">
        <f>Год!A14155</f>
        <v>0</v>
      </c>
      <c r="C14155" s="131">
        <f>Год!B14155</f>
        <v>0</v>
      </c>
      <c r="D14155" s="131">
        <f>Год!C14155</f>
        <v>0</v>
      </c>
      <c r="E14155" s="131">
        <f>Год!D14155</f>
        <v>0</v>
      </c>
      <c r="F14155" s="131">
        <f>Год!E14155</f>
        <v>0</v>
      </c>
      <c r="G14155" s="131">
        <f>Год!F14155</f>
        <v>0</v>
      </c>
      <c r="H14155" s="131">
        <f>Год!G14155</f>
        <v>0</v>
      </c>
      <c r="I14155" s="131">
        <f>Год!H14155</f>
        <v>0</v>
      </c>
      <c r="J14155" s="131">
        <f>Год!I14155</f>
        <v>0</v>
      </c>
      <c r="K14155" s="131">
        <f>Год!J14155</f>
        <v>0</v>
      </c>
      <c r="L14155" s="131">
        <f>Год!K14155</f>
        <v>0</v>
      </c>
      <c r="M14155" s="131">
        <f>Год!L14155</f>
        <v>0</v>
      </c>
      <c r="N14155" s="131">
        <f>Год!M14155</f>
        <v>0</v>
      </c>
      <c r="O14155" s="131">
        <f>Год!N14155</f>
        <v>0</v>
      </c>
      <c r="P14155" s="131">
        <f>Год!O14155</f>
        <v>0</v>
      </c>
      <c r="Q14155" s="131">
        <f>Год!P14155</f>
        <v>0</v>
      </c>
      <c r="R14155" s="131">
        <f>Год!Q14155</f>
        <v>0</v>
      </c>
    </row>
    <row r="14156" spans="1:18">
      <c r="A14156" s="131" t="str">
        <f t="shared" si="221"/>
        <v>00</v>
      </c>
      <c r="B14156" s="131">
        <f>Год!A14156</f>
        <v>0</v>
      </c>
      <c r="C14156" s="131">
        <f>Год!B14156</f>
        <v>0</v>
      </c>
      <c r="D14156" s="131">
        <f>Год!C14156</f>
        <v>0</v>
      </c>
      <c r="E14156" s="131">
        <f>Год!D14156</f>
        <v>0</v>
      </c>
      <c r="F14156" s="131">
        <f>Год!E14156</f>
        <v>0</v>
      </c>
      <c r="G14156" s="131">
        <f>Год!F14156</f>
        <v>0</v>
      </c>
      <c r="H14156" s="131">
        <f>Год!G14156</f>
        <v>0</v>
      </c>
      <c r="I14156" s="131">
        <f>Год!H14156</f>
        <v>0</v>
      </c>
      <c r="J14156" s="131">
        <f>Год!I14156</f>
        <v>0</v>
      </c>
      <c r="K14156" s="131">
        <f>Год!J14156</f>
        <v>0</v>
      </c>
      <c r="L14156" s="131">
        <f>Год!K14156</f>
        <v>0</v>
      </c>
      <c r="M14156" s="131">
        <f>Год!L14156</f>
        <v>0</v>
      </c>
      <c r="N14156" s="131">
        <f>Год!M14156</f>
        <v>0</v>
      </c>
      <c r="O14156" s="131">
        <f>Год!N14156</f>
        <v>0</v>
      </c>
      <c r="P14156" s="131">
        <f>Год!O14156</f>
        <v>0</v>
      </c>
      <c r="Q14156" s="131">
        <f>Год!P14156</f>
        <v>0</v>
      </c>
      <c r="R14156" s="131">
        <f>Год!Q14156</f>
        <v>0</v>
      </c>
    </row>
    <row r="14157" spans="1:18">
      <c r="A14157" s="131" t="str">
        <f t="shared" si="221"/>
        <v>00</v>
      </c>
      <c r="B14157" s="131">
        <f>Год!A14157</f>
        <v>0</v>
      </c>
      <c r="C14157" s="131">
        <f>Год!B14157</f>
        <v>0</v>
      </c>
      <c r="D14157" s="131">
        <f>Год!C14157</f>
        <v>0</v>
      </c>
      <c r="E14157" s="131">
        <f>Год!D14157</f>
        <v>0</v>
      </c>
      <c r="F14157" s="131">
        <f>Год!E14157</f>
        <v>0</v>
      </c>
      <c r="G14157" s="131">
        <f>Год!F14157</f>
        <v>0</v>
      </c>
      <c r="H14157" s="131">
        <f>Год!G14157</f>
        <v>0</v>
      </c>
      <c r="I14157" s="131">
        <f>Год!H14157</f>
        <v>0</v>
      </c>
      <c r="J14157" s="131">
        <f>Год!I14157</f>
        <v>0</v>
      </c>
      <c r="K14157" s="131">
        <f>Год!J14157</f>
        <v>0</v>
      </c>
      <c r="L14157" s="131">
        <f>Год!K14157</f>
        <v>0</v>
      </c>
      <c r="M14157" s="131">
        <f>Год!L14157</f>
        <v>0</v>
      </c>
      <c r="N14157" s="131">
        <f>Год!M14157</f>
        <v>0</v>
      </c>
      <c r="O14157" s="131">
        <f>Год!N14157</f>
        <v>0</v>
      </c>
      <c r="P14157" s="131">
        <f>Год!O14157</f>
        <v>0</v>
      </c>
      <c r="Q14157" s="131">
        <f>Год!P14157</f>
        <v>0</v>
      </c>
      <c r="R14157" s="131">
        <f>Год!Q14157</f>
        <v>0</v>
      </c>
    </row>
    <row r="14158" spans="1:18">
      <c r="A14158" s="131" t="str">
        <f t="shared" si="221"/>
        <v>00</v>
      </c>
      <c r="B14158" s="131">
        <f>Год!A14158</f>
        <v>0</v>
      </c>
      <c r="C14158" s="131">
        <f>Год!B14158</f>
        <v>0</v>
      </c>
      <c r="D14158" s="131">
        <f>Год!C14158</f>
        <v>0</v>
      </c>
      <c r="E14158" s="131">
        <f>Год!D14158</f>
        <v>0</v>
      </c>
      <c r="F14158" s="131">
        <f>Год!E14158</f>
        <v>0</v>
      </c>
      <c r="G14158" s="131">
        <f>Год!F14158</f>
        <v>0</v>
      </c>
      <c r="H14158" s="131">
        <f>Год!G14158</f>
        <v>0</v>
      </c>
      <c r="I14158" s="131">
        <f>Год!H14158</f>
        <v>0</v>
      </c>
      <c r="J14158" s="131">
        <f>Год!I14158</f>
        <v>0</v>
      </c>
      <c r="K14158" s="131">
        <f>Год!J14158</f>
        <v>0</v>
      </c>
      <c r="L14158" s="131">
        <f>Год!K14158</f>
        <v>0</v>
      </c>
      <c r="M14158" s="131">
        <f>Год!L14158</f>
        <v>0</v>
      </c>
      <c r="N14158" s="131">
        <f>Год!M14158</f>
        <v>0</v>
      </c>
      <c r="O14158" s="131">
        <f>Год!N14158</f>
        <v>0</v>
      </c>
      <c r="P14158" s="131">
        <f>Год!O14158</f>
        <v>0</v>
      </c>
      <c r="Q14158" s="131">
        <f>Год!P14158</f>
        <v>0</v>
      </c>
      <c r="R14158" s="131">
        <f>Год!Q14158</f>
        <v>0</v>
      </c>
    </row>
    <row r="14159" spans="1:18">
      <c r="A14159" s="131" t="str">
        <f t="shared" si="221"/>
        <v>00</v>
      </c>
      <c r="B14159" s="131">
        <f>Год!A14159</f>
        <v>0</v>
      </c>
      <c r="C14159" s="131">
        <f>Год!B14159</f>
        <v>0</v>
      </c>
      <c r="D14159" s="131">
        <f>Год!C14159</f>
        <v>0</v>
      </c>
      <c r="E14159" s="131">
        <f>Год!D14159</f>
        <v>0</v>
      </c>
      <c r="F14159" s="131">
        <f>Год!E14159</f>
        <v>0</v>
      </c>
      <c r="G14159" s="131">
        <f>Год!F14159</f>
        <v>0</v>
      </c>
      <c r="H14159" s="131">
        <f>Год!G14159</f>
        <v>0</v>
      </c>
      <c r="I14159" s="131">
        <f>Год!H14159</f>
        <v>0</v>
      </c>
      <c r="J14159" s="131">
        <f>Год!I14159</f>
        <v>0</v>
      </c>
      <c r="K14159" s="131">
        <f>Год!J14159</f>
        <v>0</v>
      </c>
      <c r="L14159" s="131">
        <f>Год!K14159</f>
        <v>0</v>
      </c>
      <c r="M14159" s="131">
        <f>Год!L14159</f>
        <v>0</v>
      </c>
      <c r="N14159" s="131">
        <f>Год!M14159</f>
        <v>0</v>
      </c>
      <c r="O14159" s="131">
        <f>Год!N14159</f>
        <v>0</v>
      </c>
      <c r="P14159" s="131">
        <f>Год!O14159</f>
        <v>0</v>
      </c>
      <c r="Q14159" s="131">
        <f>Год!P14159</f>
        <v>0</v>
      </c>
      <c r="R14159" s="131">
        <f>Год!Q14159</f>
        <v>0</v>
      </c>
    </row>
    <row r="14160" spans="1:18">
      <c r="A14160" s="131" t="str">
        <f t="shared" si="221"/>
        <v>00</v>
      </c>
      <c r="B14160" s="131">
        <f>Год!A14160</f>
        <v>0</v>
      </c>
      <c r="C14160" s="131">
        <f>Год!B14160</f>
        <v>0</v>
      </c>
      <c r="D14160" s="131">
        <f>Год!C14160</f>
        <v>0</v>
      </c>
      <c r="E14160" s="131">
        <f>Год!D14160</f>
        <v>0</v>
      </c>
      <c r="F14160" s="131">
        <f>Год!E14160</f>
        <v>0</v>
      </c>
      <c r="G14160" s="131">
        <f>Год!F14160</f>
        <v>0</v>
      </c>
      <c r="H14160" s="131">
        <f>Год!G14160</f>
        <v>0</v>
      </c>
      <c r="I14160" s="131">
        <f>Год!H14160</f>
        <v>0</v>
      </c>
      <c r="J14160" s="131">
        <f>Год!I14160</f>
        <v>0</v>
      </c>
      <c r="K14160" s="131">
        <f>Год!J14160</f>
        <v>0</v>
      </c>
      <c r="L14160" s="131">
        <f>Год!K14160</f>
        <v>0</v>
      </c>
      <c r="M14160" s="131">
        <f>Год!L14160</f>
        <v>0</v>
      </c>
      <c r="N14160" s="131">
        <f>Год!M14160</f>
        <v>0</v>
      </c>
      <c r="O14160" s="131">
        <f>Год!N14160</f>
        <v>0</v>
      </c>
      <c r="P14160" s="131">
        <f>Год!O14160</f>
        <v>0</v>
      </c>
      <c r="Q14160" s="131">
        <f>Год!P14160</f>
        <v>0</v>
      </c>
      <c r="R14160" s="131">
        <f>Год!Q14160</f>
        <v>0</v>
      </c>
    </row>
    <row r="14161" spans="1:18">
      <c r="A14161" s="131" t="str">
        <f t="shared" si="221"/>
        <v>00</v>
      </c>
      <c r="B14161" s="131">
        <f>Год!A14161</f>
        <v>0</v>
      </c>
      <c r="C14161" s="131">
        <f>Год!B14161</f>
        <v>0</v>
      </c>
      <c r="D14161" s="131">
        <f>Год!C14161</f>
        <v>0</v>
      </c>
      <c r="E14161" s="131">
        <f>Год!D14161</f>
        <v>0</v>
      </c>
      <c r="F14161" s="131">
        <f>Год!E14161</f>
        <v>0</v>
      </c>
      <c r="G14161" s="131">
        <f>Год!F14161</f>
        <v>0</v>
      </c>
      <c r="H14161" s="131">
        <f>Год!G14161</f>
        <v>0</v>
      </c>
      <c r="I14161" s="131">
        <f>Год!H14161</f>
        <v>0</v>
      </c>
      <c r="J14161" s="131">
        <f>Год!I14161</f>
        <v>0</v>
      </c>
      <c r="K14161" s="131">
        <f>Год!J14161</f>
        <v>0</v>
      </c>
      <c r="L14161" s="131">
        <f>Год!K14161</f>
        <v>0</v>
      </c>
      <c r="M14161" s="131">
        <f>Год!L14161</f>
        <v>0</v>
      </c>
      <c r="N14161" s="131">
        <f>Год!M14161</f>
        <v>0</v>
      </c>
      <c r="O14161" s="131">
        <f>Год!N14161</f>
        <v>0</v>
      </c>
      <c r="P14161" s="131">
        <f>Год!O14161</f>
        <v>0</v>
      </c>
      <c r="Q14161" s="131">
        <f>Год!P14161</f>
        <v>0</v>
      </c>
      <c r="R14161" s="131">
        <f>Год!Q14161</f>
        <v>0</v>
      </c>
    </row>
    <row r="14162" spans="1:18">
      <c r="A14162" s="131" t="str">
        <f t="shared" si="221"/>
        <v>00</v>
      </c>
      <c r="B14162" s="131">
        <f>Год!A14162</f>
        <v>0</v>
      </c>
      <c r="C14162" s="131">
        <f>Год!B14162</f>
        <v>0</v>
      </c>
      <c r="D14162" s="131">
        <f>Год!C14162</f>
        <v>0</v>
      </c>
      <c r="E14162" s="131">
        <f>Год!D14162</f>
        <v>0</v>
      </c>
      <c r="F14162" s="131">
        <f>Год!E14162</f>
        <v>0</v>
      </c>
      <c r="G14162" s="131">
        <f>Год!F14162</f>
        <v>0</v>
      </c>
      <c r="H14162" s="131">
        <f>Год!G14162</f>
        <v>0</v>
      </c>
      <c r="I14162" s="131">
        <f>Год!H14162</f>
        <v>0</v>
      </c>
      <c r="J14162" s="131">
        <f>Год!I14162</f>
        <v>0</v>
      </c>
      <c r="K14162" s="131">
        <f>Год!J14162</f>
        <v>0</v>
      </c>
      <c r="L14162" s="131">
        <f>Год!K14162</f>
        <v>0</v>
      </c>
      <c r="M14162" s="131">
        <f>Год!L14162</f>
        <v>0</v>
      </c>
      <c r="N14162" s="131">
        <f>Год!M14162</f>
        <v>0</v>
      </c>
      <c r="O14162" s="131">
        <f>Год!N14162</f>
        <v>0</v>
      </c>
      <c r="P14162" s="131">
        <f>Год!O14162</f>
        <v>0</v>
      </c>
      <c r="Q14162" s="131">
        <f>Год!P14162</f>
        <v>0</v>
      </c>
      <c r="R14162" s="131">
        <f>Год!Q14162</f>
        <v>0</v>
      </c>
    </row>
    <row r="14163" spans="1:18">
      <c r="A14163" s="131" t="str">
        <f t="shared" si="221"/>
        <v>00</v>
      </c>
      <c r="B14163" s="131">
        <f>Год!A14163</f>
        <v>0</v>
      </c>
      <c r="C14163" s="131">
        <f>Год!B14163</f>
        <v>0</v>
      </c>
      <c r="D14163" s="131">
        <f>Год!C14163</f>
        <v>0</v>
      </c>
      <c r="E14163" s="131">
        <f>Год!D14163</f>
        <v>0</v>
      </c>
      <c r="F14163" s="131">
        <f>Год!E14163</f>
        <v>0</v>
      </c>
      <c r="G14163" s="131">
        <f>Год!F14163</f>
        <v>0</v>
      </c>
      <c r="H14163" s="131">
        <f>Год!G14163</f>
        <v>0</v>
      </c>
      <c r="I14163" s="131">
        <f>Год!H14163</f>
        <v>0</v>
      </c>
      <c r="J14163" s="131">
        <f>Год!I14163</f>
        <v>0</v>
      </c>
      <c r="K14163" s="131">
        <f>Год!J14163</f>
        <v>0</v>
      </c>
      <c r="L14163" s="131">
        <f>Год!K14163</f>
        <v>0</v>
      </c>
      <c r="M14163" s="131">
        <f>Год!L14163</f>
        <v>0</v>
      </c>
      <c r="N14163" s="131">
        <f>Год!M14163</f>
        <v>0</v>
      </c>
      <c r="O14163" s="131">
        <f>Год!N14163</f>
        <v>0</v>
      </c>
      <c r="P14163" s="131">
        <f>Год!O14163</f>
        <v>0</v>
      </c>
      <c r="Q14163" s="131">
        <f>Год!P14163</f>
        <v>0</v>
      </c>
      <c r="R14163" s="131">
        <f>Год!Q14163</f>
        <v>0</v>
      </c>
    </row>
    <row r="14164" spans="1:18">
      <c r="A14164" s="131" t="str">
        <f t="shared" si="221"/>
        <v>00</v>
      </c>
      <c r="B14164" s="131">
        <f>Год!A14164</f>
        <v>0</v>
      </c>
      <c r="C14164" s="131">
        <f>Год!B14164</f>
        <v>0</v>
      </c>
      <c r="D14164" s="131">
        <f>Год!C14164</f>
        <v>0</v>
      </c>
      <c r="E14164" s="131">
        <f>Год!D14164</f>
        <v>0</v>
      </c>
      <c r="F14164" s="131">
        <f>Год!E14164</f>
        <v>0</v>
      </c>
      <c r="G14164" s="131">
        <f>Год!F14164</f>
        <v>0</v>
      </c>
      <c r="H14164" s="131">
        <f>Год!G14164</f>
        <v>0</v>
      </c>
      <c r="I14164" s="131">
        <f>Год!H14164</f>
        <v>0</v>
      </c>
      <c r="J14164" s="131">
        <f>Год!I14164</f>
        <v>0</v>
      </c>
      <c r="K14164" s="131">
        <f>Год!J14164</f>
        <v>0</v>
      </c>
      <c r="L14164" s="131">
        <f>Год!K14164</f>
        <v>0</v>
      </c>
      <c r="M14164" s="131">
        <f>Год!L14164</f>
        <v>0</v>
      </c>
      <c r="N14164" s="131">
        <f>Год!M14164</f>
        <v>0</v>
      </c>
      <c r="O14164" s="131">
        <f>Год!N14164</f>
        <v>0</v>
      </c>
      <c r="P14164" s="131">
        <f>Год!O14164</f>
        <v>0</v>
      </c>
      <c r="Q14164" s="131">
        <f>Год!P14164</f>
        <v>0</v>
      </c>
      <c r="R14164" s="131">
        <f>Год!Q14164</f>
        <v>0</v>
      </c>
    </row>
    <row r="14165" spans="1:18">
      <c r="A14165" s="131" t="str">
        <f t="shared" si="221"/>
        <v>00</v>
      </c>
      <c r="B14165" s="131">
        <f>Год!A14165</f>
        <v>0</v>
      </c>
      <c r="C14165" s="131">
        <f>Год!B14165</f>
        <v>0</v>
      </c>
      <c r="D14165" s="131">
        <f>Год!C14165</f>
        <v>0</v>
      </c>
      <c r="E14165" s="131">
        <f>Год!D14165</f>
        <v>0</v>
      </c>
      <c r="F14165" s="131">
        <f>Год!E14165</f>
        <v>0</v>
      </c>
      <c r="G14165" s="131">
        <f>Год!F14165</f>
        <v>0</v>
      </c>
      <c r="H14165" s="131">
        <f>Год!G14165</f>
        <v>0</v>
      </c>
      <c r="I14165" s="131">
        <f>Год!H14165</f>
        <v>0</v>
      </c>
      <c r="J14165" s="131">
        <f>Год!I14165</f>
        <v>0</v>
      </c>
      <c r="K14165" s="131">
        <f>Год!J14165</f>
        <v>0</v>
      </c>
      <c r="L14165" s="131">
        <f>Год!K14165</f>
        <v>0</v>
      </c>
      <c r="M14165" s="131">
        <f>Год!L14165</f>
        <v>0</v>
      </c>
      <c r="N14165" s="131">
        <f>Год!M14165</f>
        <v>0</v>
      </c>
      <c r="O14165" s="131">
        <f>Год!N14165</f>
        <v>0</v>
      </c>
      <c r="P14165" s="131">
        <f>Год!O14165</f>
        <v>0</v>
      </c>
      <c r="Q14165" s="131">
        <f>Год!P14165</f>
        <v>0</v>
      </c>
      <c r="R14165" s="131">
        <f>Год!Q14165</f>
        <v>0</v>
      </c>
    </row>
    <row r="14166" spans="1:18">
      <c r="A14166" s="131" t="str">
        <f t="shared" si="221"/>
        <v>00</v>
      </c>
      <c r="B14166" s="131">
        <f>Год!A14166</f>
        <v>0</v>
      </c>
      <c r="C14166" s="131">
        <f>Год!B14166</f>
        <v>0</v>
      </c>
      <c r="D14166" s="131">
        <f>Год!C14166</f>
        <v>0</v>
      </c>
      <c r="E14166" s="131">
        <f>Год!D14166</f>
        <v>0</v>
      </c>
      <c r="F14166" s="131">
        <f>Год!E14166</f>
        <v>0</v>
      </c>
      <c r="G14166" s="131">
        <f>Год!F14166</f>
        <v>0</v>
      </c>
      <c r="H14166" s="131">
        <f>Год!G14166</f>
        <v>0</v>
      </c>
      <c r="I14166" s="131">
        <f>Год!H14166</f>
        <v>0</v>
      </c>
      <c r="J14166" s="131">
        <f>Год!I14166</f>
        <v>0</v>
      </c>
      <c r="K14166" s="131">
        <f>Год!J14166</f>
        <v>0</v>
      </c>
      <c r="L14166" s="131">
        <f>Год!K14166</f>
        <v>0</v>
      </c>
      <c r="M14166" s="131">
        <f>Год!L14166</f>
        <v>0</v>
      </c>
      <c r="N14166" s="131">
        <f>Год!M14166</f>
        <v>0</v>
      </c>
      <c r="O14166" s="131">
        <f>Год!N14166</f>
        <v>0</v>
      </c>
      <c r="P14166" s="131">
        <f>Год!O14166</f>
        <v>0</v>
      </c>
      <c r="Q14166" s="131">
        <f>Год!P14166</f>
        <v>0</v>
      </c>
      <c r="R14166" s="131">
        <f>Год!Q14166</f>
        <v>0</v>
      </c>
    </row>
    <row r="14167" spans="1:18">
      <c r="A14167" s="131" t="str">
        <f t="shared" si="221"/>
        <v>00</v>
      </c>
      <c r="B14167" s="131">
        <f>Год!A14167</f>
        <v>0</v>
      </c>
      <c r="C14167" s="131">
        <f>Год!B14167</f>
        <v>0</v>
      </c>
      <c r="D14167" s="131">
        <f>Год!C14167</f>
        <v>0</v>
      </c>
      <c r="E14167" s="131">
        <f>Год!D14167</f>
        <v>0</v>
      </c>
      <c r="F14167" s="131">
        <f>Год!E14167</f>
        <v>0</v>
      </c>
      <c r="G14167" s="131">
        <f>Год!F14167</f>
        <v>0</v>
      </c>
      <c r="H14167" s="131">
        <f>Год!G14167</f>
        <v>0</v>
      </c>
      <c r="I14167" s="131">
        <f>Год!H14167</f>
        <v>0</v>
      </c>
      <c r="J14167" s="131">
        <f>Год!I14167</f>
        <v>0</v>
      </c>
      <c r="K14167" s="131">
        <f>Год!J14167</f>
        <v>0</v>
      </c>
      <c r="L14167" s="131">
        <f>Год!K14167</f>
        <v>0</v>
      </c>
      <c r="M14167" s="131">
        <f>Год!L14167</f>
        <v>0</v>
      </c>
      <c r="N14167" s="131">
        <f>Год!M14167</f>
        <v>0</v>
      </c>
      <c r="O14167" s="131">
        <f>Год!N14167</f>
        <v>0</v>
      </c>
      <c r="P14167" s="131">
        <f>Год!O14167</f>
        <v>0</v>
      </c>
      <c r="Q14167" s="131">
        <f>Год!P14167</f>
        <v>0</v>
      </c>
      <c r="R14167" s="131">
        <f>Год!Q14167</f>
        <v>0</v>
      </c>
    </row>
    <row r="14168" spans="1:18">
      <c r="A14168" s="131" t="str">
        <f t="shared" si="221"/>
        <v>00</v>
      </c>
      <c r="B14168" s="131">
        <f>Год!A14168</f>
        <v>0</v>
      </c>
      <c r="C14168" s="131">
        <f>Год!B14168</f>
        <v>0</v>
      </c>
      <c r="D14168" s="131">
        <f>Год!C14168</f>
        <v>0</v>
      </c>
      <c r="E14168" s="131">
        <f>Год!D14168</f>
        <v>0</v>
      </c>
      <c r="F14168" s="131">
        <f>Год!E14168</f>
        <v>0</v>
      </c>
      <c r="G14168" s="131">
        <f>Год!F14168</f>
        <v>0</v>
      </c>
      <c r="H14168" s="131">
        <f>Год!G14168</f>
        <v>0</v>
      </c>
      <c r="I14168" s="131">
        <f>Год!H14168</f>
        <v>0</v>
      </c>
      <c r="J14168" s="131">
        <f>Год!I14168</f>
        <v>0</v>
      </c>
      <c r="K14168" s="131">
        <f>Год!J14168</f>
        <v>0</v>
      </c>
      <c r="L14168" s="131">
        <f>Год!K14168</f>
        <v>0</v>
      </c>
      <c r="M14168" s="131">
        <f>Год!L14168</f>
        <v>0</v>
      </c>
      <c r="N14168" s="131">
        <f>Год!M14168</f>
        <v>0</v>
      </c>
      <c r="O14168" s="131">
        <f>Год!N14168</f>
        <v>0</v>
      </c>
      <c r="P14168" s="131">
        <f>Год!O14168</f>
        <v>0</v>
      </c>
      <c r="Q14168" s="131">
        <f>Год!P14168</f>
        <v>0</v>
      </c>
      <c r="R14168" s="131">
        <f>Год!Q14168</f>
        <v>0</v>
      </c>
    </row>
    <row r="14169" spans="1:18">
      <c r="A14169" s="131" t="str">
        <f t="shared" si="221"/>
        <v>00</v>
      </c>
      <c r="B14169" s="131">
        <f>Год!A14169</f>
        <v>0</v>
      </c>
      <c r="C14169" s="131">
        <f>Год!B14169</f>
        <v>0</v>
      </c>
      <c r="D14169" s="131">
        <f>Год!C14169</f>
        <v>0</v>
      </c>
      <c r="E14169" s="131">
        <f>Год!D14169</f>
        <v>0</v>
      </c>
      <c r="F14169" s="131">
        <f>Год!E14169</f>
        <v>0</v>
      </c>
      <c r="G14169" s="131">
        <f>Год!F14169</f>
        <v>0</v>
      </c>
      <c r="H14169" s="131">
        <f>Год!G14169</f>
        <v>0</v>
      </c>
      <c r="I14169" s="131">
        <f>Год!H14169</f>
        <v>0</v>
      </c>
      <c r="J14169" s="131">
        <f>Год!I14169</f>
        <v>0</v>
      </c>
      <c r="K14169" s="131">
        <f>Год!J14169</f>
        <v>0</v>
      </c>
      <c r="L14169" s="131">
        <f>Год!K14169</f>
        <v>0</v>
      </c>
      <c r="M14169" s="131">
        <f>Год!L14169</f>
        <v>0</v>
      </c>
      <c r="N14169" s="131">
        <f>Год!M14169</f>
        <v>0</v>
      </c>
      <c r="O14169" s="131">
        <f>Год!N14169</f>
        <v>0</v>
      </c>
      <c r="P14169" s="131">
        <f>Год!O14169</f>
        <v>0</v>
      </c>
      <c r="Q14169" s="131">
        <f>Год!P14169</f>
        <v>0</v>
      </c>
      <c r="R14169" s="131">
        <f>Год!Q14169</f>
        <v>0</v>
      </c>
    </row>
    <row r="14170" spans="1:18">
      <c r="A14170" s="131" t="str">
        <f t="shared" si="221"/>
        <v>00</v>
      </c>
      <c r="B14170" s="131">
        <f>Год!A14170</f>
        <v>0</v>
      </c>
      <c r="C14170" s="131">
        <f>Год!B14170</f>
        <v>0</v>
      </c>
      <c r="D14170" s="131">
        <f>Год!C14170</f>
        <v>0</v>
      </c>
      <c r="E14170" s="131">
        <f>Год!D14170</f>
        <v>0</v>
      </c>
      <c r="F14170" s="131">
        <f>Год!E14170</f>
        <v>0</v>
      </c>
      <c r="G14170" s="131">
        <f>Год!F14170</f>
        <v>0</v>
      </c>
      <c r="H14170" s="131">
        <f>Год!G14170</f>
        <v>0</v>
      </c>
      <c r="I14170" s="131">
        <f>Год!H14170</f>
        <v>0</v>
      </c>
      <c r="J14170" s="131">
        <f>Год!I14170</f>
        <v>0</v>
      </c>
      <c r="K14170" s="131">
        <f>Год!J14170</f>
        <v>0</v>
      </c>
      <c r="L14170" s="131">
        <f>Год!K14170</f>
        <v>0</v>
      </c>
      <c r="M14170" s="131">
        <f>Год!L14170</f>
        <v>0</v>
      </c>
      <c r="N14170" s="131">
        <f>Год!M14170</f>
        <v>0</v>
      </c>
      <c r="O14170" s="131">
        <f>Год!N14170</f>
        <v>0</v>
      </c>
      <c r="P14170" s="131">
        <f>Год!O14170</f>
        <v>0</v>
      </c>
      <c r="Q14170" s="131">
        <f>Год!P14170</f>
        <v>0</v>
      </c>
      <c r="R14170" s="131">
        <f>Год!Q14170</f>
        <v>0</v>
      </c>
    </row>
    <row r="14171" spans="1:18">
      <c r="A14171" s="131" t="str">
        <f t="shared" si="221"/>
        <v>00</v>
      </c>
      <c r="B14171" s="131">
        <f>Год!A14171</f>
        <v>0</v>
      </c>
      <c r="C14171" s="131">
        <f>Год!B14171</f>
        <v>0</v>
      </c>
      <c r="D14171" s="131">
        <f>Год!C14171</f>
        <v>0</v>
      </c>
      <c r="E14171" s="131">
        <f>Год!D14171</f>
        <v>0</v>
      </c>
      <c r="F14171" s="131">
        <f>Год!E14171</f>
        <v>0</v>
      </c>
      <c r="G14171" s="131">
        <f>Год!F14171</f>
        <v>0</v>
      </c>
      <c r="H14171" s="131">
        <f>Год!G14171</f>
        <v>0</v>
      </c>
      <c r="I14171" s="131">
        <f>Год!H14171</f>
        <v>0</v>
      </c>
      <c r="J14171" s="131">
        <f>Год!I14171</f>
        <v>0</v>
      </c>
      <c r="K14171" s="131">
        <f>Год!J14171</f>
        <v>0</v>
      </c>
      <c r="L14171" s="131">
        <f>Год!K14171</f>
        <v>0</v>
      </c>
      <c r="M14171" s="131">
        <f>Год!L14171</f>
        <v>0</v>
      </c>
      <c r="N14171" s="131">
        <f>Год!M14171</f>
        <v>0</v>
      </c>
      <c r="O14171" s="131">
        <f>Год!N14171</f>
        <v>0</v>
      </c>
      <c r="P14171" s="131">
        <f>Год!O14171</f>
        <v>0</v>
      </c>
      <c r="Q14171" s="131">
        <f>Год!P14171</f>
        <v>0</v>
      </c>
      <c r="R14171" s="131">
        <f>Год!Q14171</f>
        <v>0</v>
      </c>
    </row>
    <row r="14172" spans="1:18">
      <c r="A14172" s="131" t="str">
        <f t="shared" si="221"/>
        <v>00</v>
      </c>
      <c r="B14172" s="131">
        <f>Год!A14172</f>
        <v>0</v>
      </c>
      <c r="C14172" s="131">
        <f>Год!B14172</f>
        <v>0</v>
      </c>
      <c r="D14172" s="131">
        <f>Год!C14172</f>
        <v>0</v>
      </c>
      <c r="E14172" s="131">
        <f>Год!D14172</f>
        <v>0</v>
      </c>
      <c r="F14172" s="131">
        <f>Год!E14172</f>
        <v>0</v>
      </c>
      <c r="G14172" s="131">
        <f>Год!F14172</f>
        <v>0</v>
      </c>
      <c r="H14172" s="131">
        <f>Год!G14172</f>
        <v>0</v>
      </c>
      <c r="I14172" s="131">
        <f>Год!H14172</f>
        <v>0</v>
      </c>
      <c r="J14172" s="131">
        <f>Год!I14172</f>
        <v>0</v>
      </c>
      <c r="K14172" s="131">
        <f>Год!J14172</f>
        <v>0</v>
      </c>
      <c r="L14172" s="131">
        <f>Год!K14172</f>
        <v>0</v>
      </c>
      <c r="M14172" s="131">
        <f>Год!L14172</f>
        <v>0</v>
      </c>
      <c r="N14172" s="131">
        <f>Год!M14172</f>
        <v>0</v>
      </c>
      <c r="O14172" s="131">
        <f>Год!N14172</f>
        <v>0</v>
      </c>
      <c r="P14172" s="131">
        <f>Год!O14172</f>
        <v>0</v>
      </c>
      <c r="Q14172" s="131">
        <f>Год!P14172</f>
        <v>0</v>
      </c>
      <c r="R14172" s="131">
        <f>Год!Q14172</f>
        <v>0</v>
      </c>
    </row>
    <row r="14173" spans="1:18">
      <c r="A14173" s="131" t="str">
        <f t="shared" si="221"/>
        <v>00</v>
      </c>
      <c r="B14173" s="131">
        <f>Год!A14173</f>
        <v>0</v>
      </c>
      <c r="C14173" s="131">
        <f>Год!B14173</f>
        <v>0</v>
      </c>
      <c r="D14173" s="131">
        <f>Год!C14173</f>
        <v>0</v>
      </c>
      <c r="E14173" s="131">
        <f>Год!D14173</f>
        <v>0</v>
      </c>
      <c r="F14173" s="131">
        <f>Год!E14173</f>
        <v>0</v>
      </c>
      <c r="G14173" s="131">
        <f>Год!F14173</f>
        <v>0</v>
      </c>
      <c r="H14173" s="131">
        <f>Год!G14173</f>
        <v>0</v>
      </c>
      <c r="I14173" s="131">
        <f>Год!H14173</f>
        <v>0</v>
      </c>
      <c r="J14173" s="131">
        <f>Год!I14173</f>
        <v>0</v>
      </c>
      <c r="K14173" s="131">
        <f>Год!J14173</f>
        <v>0</v>
      </c>
      <c r="L14173" s="131">
        <f>Год!K14173</f>
        <v>0</v>
      </c>
      <c r="M14173" s="131">
        <f>Год!L14173</f>
        <v>0</v>
      </c>
      <c r="N14173" s="131">
        <f>Год!M14173</f>
        <v>0</v>
      </c>
      <c r="O14173" s="131">
        <f>Год!N14173</f>
        <v>0</v>
      </c>
      <c r="P14173" s="131">
        <f>Год!O14173</f>
        <v>0</v>
      </c>
      <c r="Q14173" s="131">
        <f>Год!P14173</f>
        <v>0</v>
      </c>
      <c r="R14173" s="131">
        <f>Год!Q14173</f>
        <v>0</v>
      </c>
    </row>
    <row r="14174" spans="1:18">
      <c r="A14174" s="131" t="str">
        <f t="shared" si="221"/>
        <v>00</v>
      </c>
      <c r="B14174" s="131">
        <f>Год!A14174</f>
        <v>0</v>
      </c>
      <c r="C14174" s="131">
        <f>Год!B14174</f>
        <v>0</v>
      </c>
      <c r="D14174" s="131">
        <f>Год!C14174</f>
        <v>0</v>
      </c>
      <c r="E14174" s="131">
        <f>Год!D14174</f>
        <v>0</v>
      </c>
      <c r="F14174" s="131">
        <f>Год!E14174</f>
        <v>0</v>
      </c>
      <c r="G14174" s="131">
        <f>Год!F14174</f>
        <v>0</v>
      </c>
      <c r="H14174" s="131">
        <f>Год!G14174</f>
        <v>0</v>
      </c>
      <c r="I14174" s="131">
        <f>Год!H14174</f>
        <v>0</v>
      </c>
      <c r="J14174" s="131">
        <f>Год!I14174</f>
        <v>0</v>
      </c>
      <c r="K14174" s="131">
        <f>Год!J14174</f>
        <v>0</v>
      </c>
      <c r="L14174" s="131">
        <f>Год!K14174</f>
        <v>0</v>
      </c>
      <c r="M14174" s="131">
        <f>Год!L14174</f>
        <v>0</v>
      </c>
      <c r="N14174" s="131">
        <f>Год!M14174</f>
        <v>0</v>
      </c>
      <c r="O14174" s="131">
        <f>Год!N14174</f>
        <v>0</v>
      </c>
      <c r="P14174" s="131">
        <f>Год!O14174</f>
        <v>0</v>
      </c>
      <c r="Q14174" s="131">
        <f>Год!P14174</f>
        <v>0</v>
      </c>
      <c r="R14174" s="131">
        <f>Год!Q14174</f>
        <v>0</v>
      </c>
    </row>
    <row r="14175" spans="1:18">
      <c r="A14175" s="131" t="str">
        <f t="shared" si="221"/>
        <v>00</v>
      </c>
      <c r="B14175" s="131">
        <f>Год!A14175</f>
        <v>0</v>
      </c>
      <c r="C14175" s="131">
        <f>Год!B14175</f>
        <v>0</v>
      </c>
      <c r="D14175" s="131">
        <f>Год!C14175</f>
        <v>0</v>
      </c>
      <c r="E14175" s="131">
        <f>Год!D14175</f>
        <v>0</v>
      </c>
      <c r="F14175" s="131">
        <f>Год!E14175</f>
        <v>0</v>
      </c>
      <c r="G14175" s="131">
        <f>Год!F14175</f>
        <v>0</v>
      </c>
      <c r="H14175" s="131">
        <f>Год!G14175</f>
        <v>0</v>
      </c>
      <c r="I14175" s="131">
        <f>Год!H14175</f>
        <v>0</v>
      </c>
      <c r="J14175" s="131">
        <f>Год!I14175</f>
        <v>0</v>
      </c>
      <c r="K14175" s="131">
        <f>Год!J14175</f>
        <v>0</v>
      </c>
      <c r="L14175" s="131">
        <f>Год!K14175</f>
        <v>0</v>
      </c>
      <c r="M14175" s="131">
        <f>Год!L14175</f>
        <v>0</v>
      </c>
      <c r="N14175" s="131">
        <f>Год!M14175</f>
        <v>0</v>
      </c>
      <c r="O14175" s="131">
        <f>Год!N14175</f>
        <v>0</v>
      </c>
      <c r="P14175" s="131">
        <f>Год!O14175</f>
        <v>0</v>
      </c>
      <c r="Q14175" s="131">
        <f>Год!P14175</f>
        <v>0</v>
      </c>
      <c r="R14175" s="131">
        <f>Год!Q14175</f>
        <v>0</v>
      </c>
    </row>
    <row r="14176" spans="1:18">
      <c r="A14176" s="131" t="str">
        <f t="shared" si="221"/>
        <v>00</v>
      </c>
      <c r="B14176" s="131">
        <f>Год!A14176</f>
        <v>0</v>
      </c>
      <c r="C14176" s="131">
        <f>Год!B14176</f>
        <v>0</v>
      </c>
      <c r="D14176" s="131">
        <f>Год!C14176</f>
        <v>0</v>
      </c>
      <c r="E14176" s="131">
        <f>Год!D14176</f>
        <v>0</v>
      </c>
      <c r="F14176" s="131">
        <f>Год!E14176</f>
        <v>0</v>
      </c>
      <c r="G14176" s="131">
        <f>Год!F14176</f>
        <v>0</v>
      </c>
      <c r="H14176" s="131">
        <f>Год!G14176</f>
        <v>0</v>
      </c>
      <c r="I14176" s="131">
        <f>Год!H14176</f>
        <v>0</v>
      </c>
      <c r="J14176" s="131">
        <f>Год!I14176</f>
        <v>0</v>
      </c>
      <c r="K14176" s="131">
        <f>Год!J14176</f>
        <v>0</v>
      </c>
      <c r="L14176" s="131">
        <f>Год!K14176</f>
        <v>0</v>
      </c>
      <c r="M14176" s="131">
        <f>Год!L14176</f>
        <v>0</v>
      </c>
      <c r="N14176" s="131">
        <f>Год!M14176</f>
        <v>0</v>
      </c>
      <c r="O14176" s="131">
        <f>Год!N14176</f>
        <v>0</v>
      </c>
      <c r="P14176" s="131">
        <f>Год!O14176</f>
        <v>0</v>
      </c>
      <c r="Q14176" s="131">
        <f>Год!P14176</f>
        <v>0</v>
      </c>
      <c r="R14176" s="131">
        <f>Год!Q14176</f>
        <v>0</v>
      </c>
    </row>
    <row r="14177" spans="1:18">
      <c r="A14177" s="131" t="str">
        <f t="shared" si="221"/>
        <v>00</v>
      </c>
      <c r="B14177" s="131">
        <f>Год!A14177</f>
        <v>0</v>
      </c>
      <c r="C14177" s="131">
        <f>Год!B14177</f>
        <v>0</v>
      </c>
      <c r="D14177" s="131">
        <f>Год!C14177</f>
        <v>0</v>
      </c>
      <c r="E14177" s="131">
        <f>Год!D14177</f>
        <v>0</v>
      </c>
      <c r="F14177" s="131">
        <f>Год!E14177</f>
        <v>0</v>
      </c>
      <c r="G14177" s="131">
        <f>Год!F14177</f>
        <v>0</v>
      </c>
      <c r="H14177" s="131">
        <f>Год!G14177</f>
        <v>0</v>
      </c>
      <c r="I14177" s="131">
        <f>Год!H14177</f>
        <v>0</v>
      </c>
      <c r="J14177" s="131">
        <f>Год!I14177</f>
        <v>0</v>
      </c>
      <c r="K14177" s="131">
        <f>Год!J14177</f>
        <v>0</v>
      </c>
      <c r="L14177" s="131">
        <f>Год!K14177</f>
        <v>0</v>
      </c>
      <c r="M14177" s="131">
        <f>Год!L14177</f>
        <v>0</v>
      </c>
      <c r="N14177" s="131">
        <f>Год!M14177</f>
        <v>0</v>
      </c>
      <c r="O14177" s="131">
        <f>Год!N14177</f>
        <v>0</v>
      </c>
      <c r="P14177" s="131">
        <f>Год!O14177</f>
        <v>0</v>
      </c>
      <c r="Q14177" s="131">
        <f>Год!P14177</f>
        <v>0</v>
      </c>
      <c r="R14177" s="131">
        <f>Год!Q14177</f>
        <v>0</v>
      </c>
    </row>
    <row r="14178" spans="1:18">
      <c r="A14178" s="131" t="str">
        <f t="shared" si="221"/>
        <v>00</v>
      </c>
      <c r="B14178" s="131">
        <f>Год!A14178</f>
        <v>0</v>
      </c>
      <c r="C14178" s="131">
        <f>Год!B14178</f>
        <v>0</v>
      </c>
      <c r="D14178" s="131">
        <f>Год!C14178</f>
        <v>0</v>
      </c>
      <c r="E14178" s="131">
        <f>Год!D14178</f>
        <v>0</v>
      </c>
      <c r="F14178" s="131">
        <f>Год!E14178</f>
        <v>0</v>
      </c>
      <c r="G14178" s="131">
        <f>Год!F14178</f>
        <v>0</v>
      </c>
      <c r="H14178" s="131">
        <f>Год!G14178</f>
        <v>0</v>
      </c>
      <c r="I14178" s="131">
        <f>Год!H14178</f>
        <v>0</v>
      </c>
      <c r="J14178" s="131">
        <f>Год!I14178</f>
        <v>0</v>
      </c>
      <c r="K14178" s="131">
        <f>Год!J14178</f>
        <v>0</v>
      </c>
      <c r="L14178" s="131">
        <f>Год!K14178</f>
        <v>0</v>
      </c>
      <c r="M14178" s="131">
        <f>Год!L14178</f>
        <v>0</v>
      </c>
      <c r="N14178" s="131">
        <f>Год!M14178</f>
        <v>0</v>
      </c>
      <c r="O14178" s="131">
        <f>Год!N14178</f>
        <v>0</v>
      </c>
      <c r="P14178" s="131">
        <f>Год!O14178</f>
        <v>0</v>
      </c>
      <c r="Q14178" s="131">
        <f>Год!P14178</f>
        <v>0</v>
      </c>
      <c r="R14178" s="131">
        <f>Год!Q14178</f>
        <v>0</v>
      </c>
    </row>
    <row r="14179" spans="1:18">
      <c r="A14179" s="131" t="str">
        <f t="shared" si="221"/>
        <v>00</v>
      </c>
      <c r="B14179" s="131">
        <f>Год!A14179</f>
        <v>0</v>
      </c>
      <c r="C14179" s="131">
        <f>Год!B14179</f>
        <v>0</v>
      </c>
      <c r="D14179" s="131">
        <f>Год!C14179</f>
        <v>0</v>
      </c>
      <c r="E14179" s="131">
        <f>Год!D14179</f>
        <v>0</v>
      </c>
      <c r="F14179" s="131">
        <f>Год!E14179</f>
        <v>0</v>
      </c>
      <c r="G14179" s="131">
        <f>Год!F14179</f>
        <v>0</v>
      </c>
      <c r="H14179" s="131">
        <f>Год!G14179</f>
        <v>0</v>
      </c>
      <c r="I14179" s="131">
        <f>Год!H14179</f>
        <v>0</v>
      </c>
      <c r="J14179" s="131">
        <f>Год!I14179</f>
        <v>0</v>
      </c>
      <c r="K14179" s="131">
        <f>Год!J14179</f>
        <v>0</v>
      </c>
      <c r="L14179" s="131">
        <f>Год!K14179</f>
        <v>0</v>
      </c>
      <c r="M14179" s="131">
        <f>Год!L14179</f>
        <v>0</v>
      </c>
      <c r="N14179" s="131">
        <f>Год!M14179</f>
        <v>0</v>
      </c>
      <c r="O14179" s="131">
        <f>Год!N14179</f>
        <v>0</v>
      </c>
      <c r="P14179" s="131">
        <f>Год!O14179</f>
        <v>0</v>
      </c>
      <c r="Q14179" s="131">
        <f>Год!P14179</f>
        <v>0</v>
      </c>
      <c r="R14179" s="131">
        <f>Год!Q14179</f>
        <v>0</v>
      </c>
    </row>
    <row r="14180" spans="1:18">
      <c r="A14180" s="131" t="str">
        <f t="shared" si="221"/>
        <v>00</v>
      </c>
      <c r="B14180" s="131">
        <f>Год!A14180</f>
        <v>0</v>
      </c>
      <c r="C14180" s="131">
        <f>Год!B14180</f>
        <v>0</v>
      </c>
      <c r="D14180" s="131">
        <f>Год!C14180</f>
        <v>0</v>
      </c>
      <c r="E14180" s="131">
        <f>Год!D14180</f>
        <v>0</v>
      </c>
      <c r="F14180" s="131">
        <f>Год!E14180</f>
        <v>0</v>
      </c>
      <c r="G14180" s="131">
        <f>Год!F14180</f>
        <v>0</v>
      </c>
      <c r="H14180" s="131">
        <f>Год!G14180</f>
        <v>0</v>
      </c>
      <c r="I14180" s="131">
        <f>Год!H14180</f>
        <v>0</v>
      </c>
      <c r="J14180" s="131">
        <f>Год!I14180</f>
        <v>0</v>
      </c>
      <c r="K14180" s="131">
        <f>Год!J14180</f>
        <v>0</v>
      </c>
      <c r="L14180" s="131">
        <f>Год!K14180</f>
        <v>0</v>
      </c>
      <c r="M14180" s="131">
        <f>Год!L14180</f>
        <v>0</v>
      </c>
      <c r="N14180" s="131">
        <f>Год!M14180</f>
        <v>0</v>
      </c>
      <c r="O14180" s="131">
        <f>Год!N14180</f>
        <v>0</v>
      </c>
      <c r="P14180" s="131">
        <f>Год!O14180</f>
        <v>0</v>
      </c>
      <c r="Q14180" s="131">
        <f>Год!P14180</f>
        <v>0</v>
      </c>
      <c r="R14180" s="131">
        <f>Год!Q14180</f>
        <v>0</v>
      </c>
    </row>
    <row r="14181" spans="1:18">
      <c r="A14181" s="131" t="str">
        <f t="shared" si="221"/>
        <v>00</v>
      </c>
      <c r="B14181" s="131">
        <f>Год!A14181</f>
        <v>0</v>
      </c>
      <c r="C14181" s="131">
        <f>Год!B14181</f>
        <v>0</v>
      </c>
      <c r="D14181" s="131">
        <f>Год!C14181</f>
        <v>0</v>
      </c>
      <c r="E14181" s="131">
        <f>Год!D14181</f>
        <v>0</v>
      </c>
      <c r="F14181" s="131">
        <f>Год!E14181</f>
        <v>0</v>
      </c>
      <c r="G14181" s="131">
        <f>Год!F14181</f>
        <v>0</v>
      </c>
      <c r="H14181" s="131">
        <f>Год!G14181</f>
        <v>0</v>
      </c>
      <c r="I14181" s="131">
        <f>Год!H14181</f>
        <v>0</v>
      </c>
      <c r="J14181" s="131">
        <f>Год!I14181</f>
        <v>0</v>
      </c>
      <c r="K14181" s="131">
        <f>Год!J14181</f>
        <v>0</v>
      </c>
      <c r="L14181" s="131">
        <f>Год!K14181</f>
        <v>0</v>
      </c>
      <c r="M14181" s="131">
        <f>Год!L14181</f>
        <v>0</v>
      </c>
      <c r="N14181" s="131">
        <f>Год!M14181</f>
        <v>0</v>
      </c>
      <c r="O14181" s="131">
        <f>Год!N14181</f>
        <v>0</v>
      </c>
      <c r="P14181" s="131">
        <f>Год!O14181</f>
        <v>0</v>
      </c>
      <c r="Q14181" s="131">
        <f>Год!P14181</f>
        <v>0</v>
      </c>
      <c r="R14181" s="131">
        <f>Год!Q14181</f>
        <v>0</v>
      </c>
    </row>
    <row r="14182" spans="1:18">
      <c r="A14182" s="131" t="str">
        <f t="shared" si="221"/>
        <v>00</v>
      </c>
      <c r="B14182" s="131">
        <f>Год!A14182</f>
        <v>0</v>
      </c>
      <c r="C14182" s="131">
        <f>Год!B14182</f>
        <v>0</v>
      </c>
      <c r="D14182" s="131">
        <f>Год!C14182</f>
        <v>0</v>
      </c>
      <c r="E14182" s="131">
        <f>Год!D14182</f>
        <v>0</v>
      </c>
      <c r="F14182" s="131">
        <f>Год!E14182</f>
        <v>0</v>
      </c>
      <c r="G14182" s="131">
        <f>Год!F14182</f>
        <v>0</v>
      </c>
      <c r="H14182" s="131">
        <f>Год!G14182</f>
        <v>0</v>
      </c>
      <c r="I14182" s="131">
        <f>Год!H14182</f>
        <v>0</v>
      </c>
      <c r="J14182" s="131">
        <f>Год!I14182</f>
        <v>0</v>
      </c>
      <c r="K14182" s="131">
        <f>Год!J14182</f>
        <v>0</v>
      </c>
      <c r="L14182" s="131">
        <f>Год!K14182</f>
        <v>0</v>
      </c>
      <c r="M14182" s="131">
        <f>Год!L14182</f>
        <v>0</v>
      </c>
      <c r="N14182" s="131">
        <f>Год!M14182</f>
        <v>0</v>
      </c>
      <c r="O14182" s="131">
        <f>Год!N14182</f>
        <v>0</v>
      </c>
      <c r="P14182" s="131">
        <f>Год!O14182</f>
        <v>0</v>
      </c>
      <c r="Q14182" s="131">
        <f>Год!P14182</f>
        <v>0</v>
      </c>
      <c r="R14182" s="131">
        <f>Год!Q14182</f>
        <v>0</v>
      </c>
    </row>
    <row r="14183" spans="1:18">
      <c r="A14183" s="131" t="str">
        <f t="shared" si="221"/>
        <v>00</v>
      </c>
      <c r="B14183" s="131">
        <f>Год!A14183</f>
        <v>0</v>
      </c>
      <c r="C14183" s="131">
        <f>Год!B14183</f>
        <v>0</v>
      </c>
      <c r="D14183" s="131">
        <f>Год!C14183</f>
        <v>0</v>
      </c>
      <c r="E14183" s="131">
        <f>Год!D14183</f>
        <v>0</v>
      </c>
      <c r="F14183" s="131">
        <f>Год!E14183</f>
        <v>0</v>
      </c>
      <c r="G14183" s="131">
        <f>Год!F14183</f>
        <v>0</v>
      </c>
      <c r="H14183" s="131">
        <f>Год!G14183</f>
        <v>0</v>
      </c>
      <c r="I14183" s="131">
        <f>Год!H14183</f>
        <v>0</v>
      </c>
      <c r="J14183" s="131">
        <f>Год!I14183</f>
        <v>0</v>
      </c>
      <c r="K14183" s="131">
        <f>Год!J14183</f>
        <v>0</v>
      </c>
      <c r="L14183" s="131">
        <f>Год!K14183</f>
        <v>0</v>
      </c>
      <c r="M14183" s="131">
        <f>Год!L14183</f>
        <v>0</v>
      </c>
      <c r="N14183" s="131">
        <f>Год!M14183</f>
        <v>0</v>
      </c>
      <c r="O14183" s="131">
        <f>Год!N14183</f>
        <v>0</v>
      </c>
      <c r="P14183" s="131">
        <f>Год!O14183</f>
        <v>0</v>
      </c>
      <c r="Q14183" s="131">
        <f>Год!P14183</f>
        <v>0</v>
      </c>
      <c r="R14183" s="131">
        <f>Год!Q14183</f>
        <v>0</v>
      </c>
    </row>
    <row r="14184" spans="1:18">
      <c r="A14184" s="131" t="str">
        <f t="shared" si="221"/>
        <v>00</v>
      </c>
      <c r="B14184" s="131">
        <f>Год!A14184</f>
        <v>0</v>
      </c>
      <c r="C14184" s="131">
        <f>Год!B14184</f>
        <v>0</v>
      </c>
      <c r="D14184" s="131">
        <f>Год!C14184</f>
        <v>0</v>
      </c>
      <c r="E14184" s="131">
        <f>Год!D14184</f>
        <v>0</v>
      </c>
      <c r="F14184" s="131">
        <f>Год!E14184</f>
        <v>0</v>
      </c>
      <c r="G14184" s="131">
        <f>Год!F14184</f>
        <v>0</v>
      </c>
      <c r="H14184" s="131">
        <f>Год!G14184</f>
        <v>0</v>
      </c>
      <c r="I14184" s="131">
        <f>Год!H14184</f>
        <v>0</v>
      </c>
      <c r="J14184" s="131">
        <f>Год!I14184</f>
        <v>0</v>
      </c>
      <c r="K14184" s="131">
        <f>Год!J14184</f>
        <v>0</v>
      </c>
      <c r="L14184" s="131">
        <f>Год!K14184</f>
        <v>0</v>
      </c>
      <c r="M14184" s="131">
        <f>Год!L14184</f>
        <v>0</v>
      </c>
      <c r="N14184" s="131">
        <f>Год!M14184</f>
        <v>0</v>
      </c>
      <c r="O14184" s="131">
        <f>Год!N14184</f>
        <v>0</v>
      </c>
      <c r="P14184" s="131">
        <f>Год!O14184</f>
        <v>0</v>
      </c>
      <c r="Q14184" s="131">
        <f>Год!P14184</f>
        <v>0</v>
      </c>
      <c r="R14184" s="131">
        <f>Год!Q14184</f>
        <v>0</v>
      </c>
    </row>
    <row r="14185" spans="1:18">
      <c r="A14185" s="131" t="str">
        <f t="shared" si="221"/>
        <v>00</v>
      </c>
      <c r="B14185" s="131">
        <f>Год!A14185</f>
        <v>0</v>
      </c>
      <c r="C14185" s="131">
        <f>Год!B14185</f>
        <v>0</v>
      </c>
      <c r="D14185" s="131">
        <f>Год!C14185</f>
        <v>0</v>
      </c>
      <c r="E14185" s="131">
        <f>Год!D14185</f>
        <v>0</v>
      </c>
      <c r="F14185" s="131">
        <f>Год!E14185</f>
        <v>0</v>
      </c>
      <c r="G14185" s="131">
        <f>Год!F14185</f>
        <v>0</v>
      </c>
      <c r="H14185" s="131">
        <f>Год!G14185</f>
        <v>0</v>
      </c>
      <c r="I14185" s="131">
        <f>Год!H14185</f>
        <v>0</v>
      </c>
      <c r="J14185" s="131">
        <f>Год!I14185</f>
        <v>0</v>
      </c>
      <c r="K14185" s="131">
        <f>Год!J14185</f>
        <v>0</v>
      </c>
      <c r="L14185" s="131">
        <f>Год!K14185</f>
        <v>0</v>
      </c>
      <c r="M14185" s="131">
        <f>Год!L14185</f>
        <v>0</v>
      </c>
      <c r="N14185" s="131">
        <f>Год!M14185</f>
        <v>0</v>
      </c>
      <c r="O14185" s="131">
        <f>Год!N14185</f>
        <v>0</v>
      </c>
      <c r="P14185" s="131">
        <f>Год!O14185</f>
        <v>0</v>
      </c>
      <c r="Q14185" s="131">
        <f>Год!P14185</f>
        <v>0</v>
      </c>
      <c r="R14185" s="131">
        <f>Год!Q14185</f>
        <v>0</v>
      </c>
    </row>
    <row r="14186" spans="1:18">
      <c r="A14186" s="131" t="str">
        <f t="shared" si="221"/>
        <v>00</v>
      </c>
      <c r="B14186" s="131">
        <f>Год!A14186</f>
        <v>0</v>
      </c>
      <c r="C14186" s="131">
        <f>Год!B14186</f>
        <v>0</v>
      </c>
      <c r="D14186" s="131">
        <f>Год!C14186</f>
        <v>0</v>
      </c>
      <c r="E14186" s="131">
        <f>Год!D14186</f>
        <v>0</v>
      </c>
      <c r="F14186" s="131">
        <f>Год!E14186</f>
        <v>0</v>
      </c>
      <c r="G14186" s="131">
        <f>Год!F14186</f>
        <v>0</v>
      </c>
      <c r="H14186" s="131">
        <f>Год!G14186</f>
        <v>0</v>
      </c>
      <c r="I14186" s="131">
        <f>Год!H14186</f>
        <v>0</v>
      </c>
      <c r="J14186" s="131">
        <f>Год!I14186</f>
        <v>0</v>
      </c>
      <c r="K14186" s="131">
        <f>Год!J14186</f>
        <v>0</v>
      </c>
      <c r="L14186" s="131">
        <f>Год!K14186</f>
        <v>0</v>
      </c>
      <c r="M14186" s="131">
        <f>Год!L14186</f>
        <v>0</v>
      </c>
      <c r="N14186" s="131">
        <f>Год!M14186</f>
        <v>0</v>
      </c>
      <c r="O14186" s="131">
        <f>Год!N14186</f>
        <v>0</v>
      </c>
      <c r="P14186" s="131">
        <f>Год!O14186</f>
        <v>0</v>
      </c>
      <c r="Q14186" s="131">
        <f>Год!P14186</f>
        <v>0</v>
      </c>
      <c r="R14186" s="131">
        <f>Год!Q14186</f>
        <v>0</v>
      </c>
    </row>
    <row r="14187" spans="1:18">
      <c r="A14187" s="131" t="str">
        <f t="shared" si="221"/>
        <v>00</v>
      </c>
      <c r="B14187" s="131">
        <f>Год!A14187</f>
        <v>0</v>
      </c>
      <c r="C14187" s="131">
        <f>Год!B14187</f>
        <v>0</v>
      </c>
      <c r="D14187" s="131">
        <f>Год!C14187</f>
        <v>0</v>
      </c>
      <c r="E14187" s="131">
        <f>Год!D14187</f>
        <v>0</v>
      </c>
      <c r="F14187" s="131">
        <f>Год!E14187</f>
        <v>0</v>
      </c>
      <c r="G14187" s="131">
        <f>Год!F14187</f>
        <v>0</v>
      </c>
      <c r="H14187" s="131">
        <f>Год!G14187</f>
        <v>0</v>
      </c>
      <c r="I14187" s="131">
        <f>Год!H14187</f>
        <v>0</v>
      </c>
      <c r="J14187" s="131">
        <f>Год!I14187</f>
        <v>0</v>
      </c>
      <c r="K14187" s="131">
        <f>Год!J14187</f>
        <v>0</v>
      </c>
      <c r="L14187" s="131">
        <f>Год!K14187</f>
        <v>0</v>
      </c>
      <c r="M14187" s="131">
        <f>Год!L14187</f>
        <v>0</v>
      </c>
      <c r="N14187" s="131">
        <f>Год!M14187</f>
        <v>0</v>
      </c>
      <c r="O14187" s="131">
        <f>Год!N14187</f>
        <v>0</v>
      </c>
      <c r="P14187" s="131">
        <f>Год!O14187</f>
        <v>0</v>
      </c>
      <c r="Q14187" s="131">
        <f>Год!P14187</f>
        <v>0</v>
      </c>
      <c r="R14187" s="131">
        <f>Год!Q14187</f>
        <v>0</v>
      </c>
    </row>
    <row r="14188" spans="1:18">
      <c r="A14188" s="131" t="str">
        <f t="shared" si="221"/>
        <v>00</v>
      </c>
      <c r="B14188" s="131">
        <f>Год!A14188</f>
        <v>0</v>
      </c>
      <c r="C14188" s="131">
        <f>Год!B14188</f>
        <v>0</v>
      </c>
      <c r="D14188" s="131">
        <f>Год!C14188</f>
        <v>0</v>
      </c>
      <c r="E14188" s="131">
        <f>Год!D14188</f>
        <v>0</v>
      </c>
      <c r="F14188" s="131">
        <f>Год!E14188</f>
        <v>0</v>
      </c>
      <c r="G14188" s="131">
        <f>Год!F14188</f>
        <v>0</v>
      </c>
      <c r="H14188" s="131">
        <f>Год!G14188</f>
        <v>0</v>
      </c>
      <c r="I14188" s="131">
        <f>Год!H14188</f>
        <v>0</v>
      </c>
      <c r="J14188" s="131">
        <f>Год!I14188</f>
        <v>0</v>
      </c>
      <c r="K14188" s="131">
        <f>Год!J14188</f>
        <v>0</v>
      </c>
      <c r="L14188" s="131">
        <f>Год!K14188</f>
        <v>0</v>
      </c>
      <c r="M14188" s="131">
        <f>Год!L14188</f>
        <v>0</v>
      </c>
      <c r="N14188" s="131">
        <f>Год!M14188</f>
        <v>0</v>
      </c>
      <c r="O14188" s="131">
        <f>Год!N14188</f>
        <v>0</v>
      </c>
      <c r="P14188" s="131">
        <f>Год!O14188</f>
        <v>0</v>
      </c>
      <c r="Q14188" s="131">
        <f>Год!P14188</f>
        <v>0</v>
      </c>
      <c r="R14188" s="131">
        <f>Год!Q14188</f>
        <v>0</v>
      </c>
    </row>
    <row r="14189" spans="1:18">
      <c r="A14189" s="131" t="str">
        <f t="shared" si="221"/>
        <v>00</v>
      </c>
      <c r="B14189" s="131">
        <f>Год!A14189</f>
        <v>0</v>
      </c>
      <c r="C14189" s="131">
        <f>Год!B14189</f>
        <v>0</v>
      </c>
      <c r="D14189" s="131">
        <f>Год!C14189</f>
        <v>0</v>
      </c>
      <c r="E14189" s="131">
        <f>Год!D14189</f>
        <v>0</v>
      </c>
      <c r="F14189" s="131">
        <f>Год!E14189</f>
        <v>0</v>
      </c>
      <c r="G14189" s="131">
        <f>Год!F14189</f>
        <v>0</v>
      </c>
      <c r="H14189" s="131">
        <f>Год!G14189</f>
        <v>0</v>
      </c>
      <c r="I14189" s="131">
        <f>Год!H14189</f>
        <v>0</v>
      </c>
      <c r="J14189" s="131">
        <f>Год!I14189</f>
        <v>0</v>
      </c>
      <c r="K14189" s="131">
        <f>Год!J14189</f>
        <v>0</v>
      </c>
      <c r="L14189" s="131">
        <f>Год!K14189</f>
        <v>0</v>
      </c>
      <c r="M14189" s="131">
        <f>Год!L14189</f>
        <v>0</v>
      </c>
      <c r="N14189" s="131">
        <f>Год!M14189</f>
        <v>0</v>
      </c>
      <c r="O14189" s="131">
        <f>Год!N14189</f>
        <v>0</v>
      </c>
      <c r="P14189" s="131">
        <f>Год!O14189</f>
        <v>0</v>
      </c>
      <c r="Q14189" s="131">
        <f>Год!P14189</f>
        <v>0</v>
      </c>
      <c r="R14189" s="131">
        <f>Год!Q14189</f>
        <v>0</v>
      </c>
    </row>
    <row r="14190" spans="1:18">
      <c r="A14190" s="131" t="str">
        <f t="shared" si="221"/>
        <v>00</v>
      </c>
      <c r="B14190" s="131">
        <f>Год!A14190</f>
        <v>0</v>
      </c>
      <c r="C14190" s="131">
        <f>Год!B14190</f>
        <v>0</v>
      </c>
      <c r="D14190" s="131">
        <f>Год!C14190</f>
        <v>0</v>
      </c>
      <c r="E14190" s="131">
        <f>Год!D14190</f>
        <v>0</v>
      </c>
      <c r="F14190" s="131">
        <f>Год!E14190</f>
        <v>0</v>
      </c>
      <c r="G14190" s="131">
        <f>Год!F14190</f>
        <v>0</v>
      </c>
      <c r="H14190" s="131">
        <f>Год!G14190</f>
        <v>0</v>
      </c>
      <c r="I14190" s="131">
        <f>Год!H14190</f>
        <v>0</v>
      </c>
      <c r="J14190" s="131">
        <f>Год!I14190</f>
        <v>0</v>
      </c>
      <c r="K14190" s="131">
        <f>Год!J14190</f>
        <v>0</v>
      </c>
      <c r="L14190" s="131">
        <f>Год!K14190</f>
        <v>0</v>
      </c>
      <c r="M14190" s="131">
        <f>Год!L14190</f>
        <v>0</v>
      </c>
      <c r="N14190" s="131">
        <f>Год!M14190</f>
        <v>0</v>
      </c>
      <c r="O14190" s="131">
        <f>Год!N14190</f>
        <v>0</v>
      </c>
      <c r="P14190" s="131">
        <f>Год!O14190</f>
        <v>0</v>
      </c>
      <c r="Q14190" s="131">
        <f>Год!P14190</f>
        <v>0</v>
      </c>
      <c r="R14190" s="131">
        <f>Год!Q14190</f>
        <v>0</v>
      </c>
    </row>
    <row r="14191" spans="1:18">
      <c r="A14191" s="131" t="str">
        <f t="shared" si="221"/>
        <v>00</v>
      </c>
      <c r="B14191" s="131">
        <f>Год!A14191</f>
        <v>0</v>
      </c>
      <c r="C14191" s="131">
        <f>Год!B14191</f>
        <v>0</v>
      </c>
      <c r="D14191" s="131">
        <f>Год!C14191</f>
        <v>0</v>
      </c>
      <c r="E14191" s="131">
        <f>Год!D14191</f>
        <v>0</v>
      </c>
      <c r="F14191" s="131">
        <f>Год!E14191</f>
        <v>0</v>
      </c>
      <c r="G14191" s="131">
        <f>Год!F14191</f>
        <v>0</v>
      </c>
      <c r="H14191" s="131">
        <f>Год!G14191</f>
        <v>0</v>
      </c>
      <c r="I14191" s="131">
        <f>Год!H14191</f>
        <v>0</v>
      </c>
      <c r="J14191" s="131">
        <f>Год!I14191</f>
        <v>0</v>
      </c>
      <c r="K14191" s="131">
        <f>Год!J14191</f>
        <v>0</v>
      </c>
      <c r="L14191" s="131">
        <f>Год!K14191</f>
        <v>0</v>
      </c>
      <c r="M14191" s="131">
        <f>Год!L14191</f>
        <v>0</v>
      </c>
      <c r="N14191" s="131">
        <f>Год!M14191</f>
        <v>0</v>
      </c>
      <c r="O14191" s="131">
        <f>Год!N14191</f>
        <v>0</v>
      </c>
      <c r="P14191" s="131">
        <f>Год!O14191</f>
        <v>0</v>
      </c>
      <c r="Q14191" s="131">
        <f>Год!P14191</f>
        <v>0</v>
      </c>
      <c r="R14191" s="131">
        <f>Год!Q14191</f>
        <v>0</v>
      </c>
    </row>
    <row r="14192" spans="1:18">
      <c r="A14192" s="131" t="str">
        <f t="shared" si="221"/>
        <v>00</v>
      </c>
      <c r="B14192" s="131">
        <f>Год!A14192</f>
        <v>0</v>
      </c>
      <c r="C14192" s="131">
        <f>Год!B14192</f>
        <v>0</v>
      </c>
      <c r="D14192" s="131">
        <f>Год!C14192</f>
        <v>0</v>
      </c>
      <c r="E14192" s="131">
        <f>Год!D14192</f>
        <v>0</v>
      </c>
      <c r="F14192" s="131">
        <f>Год!E14192</f>
        <v>0</v>
      </c>
      <c r="G14192" s="131">
        <f>Год!F14192</f>
        <v>0</v>
      </c>
      <c r="H14192" s="131">
        <f>Год!G14192</f>
        <v>0</v>
      </c>
      <c r="I14192" s="131">
        <f>Год!H14192</f>
        <v>0</v>
      </c>
      <c r="J14192" s="131">
        <f>Год!I14192</f>
        <v>0</v>
      </c>
      <c r="K14192" s="131">
        <f>Год!J14192</f>
        <v>0</v>
      </c>
      <c r="L14192" s="131">
        <f>Год!K14192</f>
        <v>0</v>
      </c>
      <c r="M14192" s="131">
        <f>Год!L14192</f>
        <v>0</v>
      </c>
      <c r="N14192" s="131">
        <f>Год!M14192</f>
        <v>0</v>
      </c>
      <c r="O14192" s="131">
        <f>Год!N14192</f>
        <v>0</v>
      </c>
      <c r="P14192" s="131">
        <f>Год!O14192</f>
        <v>0</v>
      </c>
      <c r="Q14192" s="131">
        <f>Год!P14192</f>
        <v>0</v>
      </c>
      <c r="R14192" s="131">
        <f>Год!Q14192</f>
        <v>0</v>
      </c>
    </row>
    <row r="14193" spans="1:18">
      <c r="A14193" s="131" t="str">
        <f t="shared" si="221"/>
        <v>00</v>
      </c>
      <c r="B14193" s="131">
        <f>Год!A14193</f>
        <v>0</v>
      </c>
      <c r="C14193" s="131">
        <f>Год!B14193</f>
        <v>0</v>
      </c>
      <c r="D14193" s="131">
        <f>Год!C14193</f>
        <v>0</v>
      </c>
      <c r="E14193" s="131">
        <f>Год!D14193</f>
        <v>0</v>
      </c>
      <c r="F14193" s="131">
        <f>Год!E14193</f>
        <v>0</v>
      </c>
      <c r="G14193" s="131">
        <f>Год!F14193</f>
        <v>0</v>
      </c>
      <c r="H14193" s="131">
        <f>Год!G14193</f>
        <v>0</v>
      </c>
      <c r="I14193" s="131">
        <f>Год!H14193</f>
        <v>0</v>
      </c>
      <c r="J14193" s="131">
        <f>Год!I14193</f>
        <v>0</v>
      </c>
      <c r="K14193" s="131">
        <f>Год!J14193</f>
        <v>0</v>
      </c>
      <c r="L14193" s="131">
        <f>Год!K14193</f>
        <v>0</v>
      </c>
      <c r="M14193" s="131">
        <f>Год!L14193</f>
        <v>0</v>
      </c>
      <c r="N14193" s="131">
        <f>Год!M14193</f>
        <v>0</v>
      </c>
      <c r="O14193" s="131">
        <f>Год!N14193</f>
        <v>0</v>
      </c>
      <c r="P14193" s="131">
        <f>Год!O14193</f>
        <v>0</v>
      </c>
      <c r="Q14193" s="131">
        <f>Год!P14193</f>
        <v>0</v>
      </c>
      <c r="R14193" s="131">
        <f>Год!Q14193</f>
        <v>0</v>
      </c>
    </row>
    <row r="14194" spans="1:18">
      <c r="A14194" s="131" t="str">
        <f t="shared" si="221"/>
        <v>00</v>
      </c>
      <c r="B14194" s="131">
        <f>Год!A14194</f>
        <v>0</v>
      </c>
      <c r="C14194" s="131">
        <f>Год!B14194</f>
        <v>0</v>
      </c>
      <c r="D14194" s="131">
        <f>Год!C14194</f>
        <v>0</v>
      </c>
      <c r="E14194" s="131">
        <f>Год!D14194</f>
        <v>0</v>
      </c>
      <c r="F14194" s="131">
        <f>Год!E14194</f>
        <v>0</v>
      </c>
      <c r="G14194" s="131">
        <f>Год!F14194</f>
        <v>0</v>
      </c>
      <c r="H14194" s="131">
        <f>Год!G14194</f>
        <v>0</v>
      </c>
      <c r="I14194" s="131">
        <f>Год!H14194</f>
        <v>0</v>
      </c>
      <c r="J14194" s="131">
        <f>Год!I14194</f>
        <v>0</v>
      </c>
      <c r="K14194" s="131">
        <f>Год!J14194</f>
        <v>0</v>
      </c>
      <c r="L14194" s="131">
        <f>Год!K14194</f>
        <v>0</v>
      </c>
      <c r="M14194" s="131">
        <f>Год!L14194</f>
        <v>0</v>
      </c>
      <c r="N14194" s="131">
        <f>Год!M14194</f>
        <v>0</v>
      </c>
      <c r="O14194" s="131">
        <f>Год!N14194</f>
        <v>0</v>
      </c>
      <c r="P14194" s="131">
        <f>Год!O14194</f>
        <v>0</v>
      </c>
      <c r="Q14194" s="131">
        <f>Год!P14194</f>
        <v>0</v>
      </c>
      <c r="R14194" s="131">
        <f>Год!Q14194</f>
        <v>0</v>
      </c>
    </row>
    <row r="14195" spans="1:18">
      <c r="A14195" s="131" t="str">
        <f t="shared" si="221"/>
        <v>00</v>
      </c>
      <c r="B14195" s="131">
        <f>Год!A14195</f>
        <v>0</v>
      </c>
      <c r="C14195" s="131">
        <f>Год!B14195</f>
        <v>0</v>
      </c>
      <c r="D14195" s="131">
        <f>Год!C14195</f>
        <v>0</v>
      </c>
      <c r="E14195" s="131">
        <f>Год!D14195</f>
        <v>0</v>
      </c>
      <c r="F14195" s="131">
        <f>Год!E14195</f>
        <v>0</v>
      </c>
      <c r="G14195" s="131">
        <f>Год!F14195</f>
        <v>0</v>
      </c>
      <c r="H14195" s="131">
        <f>Год!G14195</f>
        <v>0</v>
      </c>
      <c r="I14195" s="131">
        <f>Год!H14195</f>
        <v>0</v>
      </c>
      <c r="J14195" s="131">
        <f>Год!I14195</f>
        <v>0</v>
      </c>
      <c r="K14195" s="131">
        <f>Год!J14195</f>
        <v>0</v>
      </c>
      <c r="L14195" s="131">
        <f>Год!K14195</f>
        <v>0</v>
      </c>
      <c r="M14195" s="131">
        <f>Год!L14195</f>
        <v>0</v>
      </c>
      <c r="N14195" s="131">
        <f>Год!M14195</f>
        <v>0</v>
      </c>
      <c r="O14195" s="131">
        <f>Год!N14195</f>
        <v>0</v>
      </c>
      <c r="P14195" s="131">
        <f>Год!O14195</f>
        <v>0</v>
      </c>
      <c r="Q14195" s="131">
        <f>Год!P14195</f>
        <v>0</v>
      </c>
      <c r="R14195" s="131">
        <f>Год!Q14195</f>
        <v>0</v>
      </c>
    </row>
    <row r="14196" spans="1:18">
      <c r="A14196" s="131" t="str">
        <f t="shared" si="221"/>
        <v>00</v>
      </c>
      <c r="B14196" s="131">
        <f>Год!A14196</f>
        <v>0</v>
      </c>
      <c r="C14196" s="131">
        <f>Год!B14196</f>
        <v>0</v>
      </c>
      <c r="D14196" s="131">
        <f>Год!C14196</f>
        <v>0</v>
      </c>
      <c r="E14196" s="131">
        <f>Год!D14196</f>
        <v>0</v>
      </c>
      <c r="F14196" s="131">
        <f>Год!E14196</f>
        <v>0</v>
      </c>
      <c r="G14196" s="131">
        <f>Год!F14196</f>
        <v>0</v>
      </c>
      <c r="H14196" s="131">
        <f>Год!G14196</f>
        <v>0</v>
      </c>
      <c r="I14196" s="131">
        <f>Год!H14196</f>
        <v>0</v>
      </c>
      <c r="J14196" s="131">
        <f>Год!I14196</f>
        <v>0</v>
      </c>
      <c r="K14196" s="131">
        <f>Год!J14196</f>
        <v>0</v>
      </c>
      <c r="L14196" s="131">
        <f>Год!K14196</f>
        <v>0</v>
      </c>
      <c r="M14196" s="131">
        <f>Год!L14196</f>
        <v>0</v>
      </c>
      <c r="N14196" s="131">
        <f>Год!M14196</f>
        <v>0</v>
      </c>
      <c r="O14196" s="131">
        <f>Год!N14196</f>
        <v>0</v>
      </c>
      <c r="P14196" s="131">
        <f>Год!O14196</f>
        <v>0</v>
      </c>
      <c r="Q14196" s="131">
        <f>Год!P14196</f>
        <v>0</v>
      </c>
      <c r="R14196" s="131">
        <f>Год!Q14196</f>
        <v>0</v>
      </c>
    </row>
    <row r="14197" spans="1:18">
      <c r="A14197" s="131" t="str">
        <f t="shared" si="221"/>
        <v>00</v>
      </c>
      <c r="B14197" s="131">
        <f>Год!A14197</f>
        <v>0</v>
      </c>
      <c r="C14197" s="131">
        <f>Год!B14197</f>
        <v>0</v>
      </c>
      <c r="D14197" s="131">
        <f>Год!C14197</f>
        <v>0</v>
      </c>
      <c r="E14197" s="131">
        <f>Год!D14197</f>
        <v>0</v>
      </c>
      <c r="F14197" s="131">
        <f>Год!E14197</f>
        <v>0</v>
      </c>
      <c r="G14197" s="131">
        <f>Год!F14197</f>
        <v>0</v>
      </c>
      <c r="H14197" s="131">
        <f>Год!G14197</f>
        <v>0</v>
      </c>
      <c r="I14197" s="131">
        <f>Год!H14197</f>
        <v>0</v>
      </c>
      <c r="J14197" s="131">
        <f>Год!I14197</f>
        <v>0</v>
      </c>
      <c r="K14197" s="131">
        <f>Год!J14197</f>
        <v>0</v>
      </c>
      <c r="L14197" s="131">
        <f>Год!K14197</f>
        <v>0</v>
      </c>
      <c r="M14197" s="131">
        <f>Год!L14197</f>
        <v>0</v>
      </c>
      <c r="N14197" s="131">
        <f>Год!M14197</f>
        <v>0</v>
      </c>
      <c r="O14197" s="131">
        <f>Год!N14197</f>
        <v>0</v>
      </c>
      <c r="P14197" s="131">
        <f>Год!O14197</f>
        <v>0</v>
      </c>
      <c r="Q14197" s="131">
        <f>Год!P14197</f>
        <v>0</v>
      </c>
      <c r="R14197" s="131">
        <f>Год!Q14197</f>
        <v>0</v>
      </c>
    </row>
    <row r="14198" spans="1:18">
      <c r="A14198" s="131" t="str">
        <f t="shared" si="221"/>
        <v>00</v>
      </c>
      <c r="B14198" s="131">
        <f>Год!A14198</f>
        <v>0</v>
      </c>
      <c r="C14198" s="131">
        <f>Год!B14198</f>
        <v>0</v>
      </c>
      <c r="D14198" s="131">
        <f>Год!C14198</f>
        <v>0</v>
      </c>
      <c r="E14198" s="131">
        <f>Год!D14198</f>
        <v>0</v>
      </c>
      <c r="F14198" s="131">
        <f>Год!E14198</f>
        <v>0</v>
      </c>
      <c r="G14198" s="131">
        <f>Год!F14198</f>
        <v>0</v>
      </c>
      <c r="H14198" s="131">
        <f>Год!G14198</f>
        <v>0</v>
      </c>
      <c r="I14198" s="131">
        <f>Год!H14198</f>
        <v>0</v>
      </c>
      <c r="J14198" s="131">
        <f>Год!I14198</f>
        <v>0</v>
      </c>
      <c r="K14198" s="131">
        <f>Год!J14198</f>
        <v>0</v>
      </c>
      <c r="L14198" s="131">
        <f>Год!K14198</f>
        <v>0</v>
      </c>
      <c r="M14198" s="131">
        <f>Год!L14198</f>
        <v>0</v>
      </c>
      <c r="N14198" s="131">
        <f>Год!M14198</f>
        <v>0</v>
      </c>
      <c r="O14198" s="131">
        <f>Год!N14198</f>
        <v>0</v>
      </c>
      <c r="P14198" s="131">
        <f>Год!O14198</f>
        <v>0</v>
      </c>
      <c r="Q14198" s="131">
        <f>Год!P14198</f>
        <v>0</v>
      </c>
      <c r="R14198" s="131">
        <f>Год!Q14198</f>
        <v>0</v>
      </c>
    </row>
    <row r="14199" spans="1:18">
      <c r="A14199" s="131" t="str">
        <f t="shared" si="221"/>
        <v>00</v>
      </c>
      <c r="B14199" s="131">
        <f>Год!A14199</f>
        <v>0</v>
      </c>
      <c r="C14199" s="131">
        <f>Год!B14199</f>
        <v>0</v>
      </c>
      <c r="D14199" s="131">
        <f>Год!C14199</f>
        <v>0</v>
      </c>
      <c r="E14199" s="131">
        <f>Год!D14199</f>
        <v>0</v>
      </c>
      <c r="F14199" s="131">
        <f>Год!E14199</f>
        <v>0</v>
      </c>
      <c r="G14199" s="131">
        <f>Год!F14199</f>
        <v>0</v>
      </c>
      <c r="H14199" s="131">
        <f>Год!G14199</f>
        <v>0</v>
      </c>
      <c r="I14199" s="131">
        <f>Год!H14199</f>
        <v>0</v>
      </c>
      <c r="J14199" s="131">
        <f>Год!I14199</f>
        <v>0</v>
      </c>
      <c r="K14199" s="131">
        <f>Год!J14199</f>
        <v>0</v>
      </c>
      <c r="L14199" s="131">
        <f>Год!K14199</f>
        <v>0</v>
      </c>
      <c r="M14199" s="131">
        <f>Год!L14199</f>
        <v>0</v>
      </c>
      <c r="N14199" s="131">
        <f>Год!M14199</f>
        <v>0</v>
      </c>
      <c r="O14199" s="131">
        <f>Год!N14199</f>
        <v>0</v>
      </c>
      <c r="P14199" s="131">
        <f>Год!O14199</f>
        <v>0</v>
      </c>
      <c r="Q14199" s="131">
        <f>Год!P14199</f>
        <v>0</v>
      </c>
      <c r="R14199" s="131">
        <f>Год!Q14199</f>
        <v>0</v>
      </c>
    </row>
    <row r="14200" spans="1:18">
      <c r="A14200" s="131" t="str">
        <f t="shared" si="221"/>
        <v>00</v>
      </c>
      <c r="B14200" s="131">
        <f>Год!A14200</f>
        <v>0</v>
      </c>
      <c r="C14200" s="131">
        <f>Год!B14200</f>
        <v>0</v>
      </c>
      <c r="D14200" s="131">
        <f>Год!C14200</f>
        <v>0</v>
      </c>
      <c r="E14200" s="131">
        <f>Год!D14200</f>
        <v>0</v>
      </c>
      <c r="F14200" s="131">
        <f>Год!E14200</f>
        <v>0</v>
      </c>
      <c r="G14200" s="131">
        <f>Год!F14200</f>
        <v>0</v>
      </c>
      <c r="H14200" s="131">
        <f>Год!G14200</f>
        <v>0</v>
      </c>
      <c r="I14200" s="131">
        <f>Год!H14200</f>
        <v>0</v>
      </c>
      <c r="J14200" s="131">
        <f>Год!I14200</f>
        <v>0</v>
      </c>
      <c r="K14200" s="131">
        <f>Год!J14200</f>
        <v>0</v>
      </c>
      <c r="L14200" s="131">
        <f>Год!K14200</f>
        <v>0</v>
      </c>
      <c r="M14200" s="131">
        <f>Год!L14200</f>
        <v>0</v>
      </c>
      <c r="N14200" s="131">
        <f>Год!M14200</f>
        <v>0</v>
      </c>
      <c r="O14200" s="131">
        <f>Год!N14200</f>
        <v>0</v>
      </c>
      <c r="P14200" s="131">
        <f>Год!O14200</f>
        <v>0</v>
      </c>
      <c r="Q14200" s="131">
        <f>Год!P14200</f>
        <v>0</v>
      </c>
      <c r="R14200" s="131">
        <f>Год!Q14200</f>
        <v>0</v>
      </c>
    </row>
    <row r="14201" spans="1:18">
      <c r="A14201" s="131" t="str">
        <f t="shared" si="221"/>
        <v>00</v>
      </c>
      <c r="B14201" s="131">
        <f>Год!A14201</f>
        <v>0</v>
      </c>
      <c r="C14201" s="131">
        <f>Год!B14201</f>
        <v>0</v>
      </c>
      <c r="D14201" s="131">
        <f>Год!C14201</f>
        <v>0</v>
      </c>
      <c r="E14201" s="131">
        <f>Год!D14201</f>
        <v>0</v>
      </c>
      <c r="F14201" s="131">
        <f>Год!E14201</f>
        <v>0</v>
      </c>
      <c r="G14201" s="131">
        <f>Год!F14201</f>
        <v>0</v>
      </c>
      <c r="H14201" s="131">
        <f>Год!G14201</f>
        <v>0</v>
      </c>
      <c r="I14201" s="131">
        <f>Год!H14201</f>
        <v>0</v>
      </c>
      <c r="J14201" s="131">
        <f>Год!I14201</f>
        <v>0</v>
      </c>
      <c r="K14201" s="131">
        <f>Год!J14201</f>
        <v>0</v>
      </c>
      <c r="L14201" s="131">
        <f>Год!K14201</f>
        <v>0</v>
      </c>
      <c r="M14201" s="131">
        <f>Год!L14201</f>
        <v>0</v>
      </c>
      <c r="N14201" s="131">
        <f>Год!M14201</f>
        <v>0</v>
      </c>
      <c r="O14201" s="131">
        <f>Год!N14201</f>
        <v>0</v>
      </c>
      <c r="P14201" s="131">
        <f>Год!O14201</f>
        <v>0</v>
      </c>
      <c r="Q14201" s="131">
        <f>Год!P14201</f>
        <v>0</v>
      </c>
      <c r="R14201" s="131">
        <f>Год!Q14201</f>
        <v>0</v>
      </c>
    </row>
    <row r="14202" spans="1:18">
      <c r="A14202" s="131" t="str">
        <f t="shared" si="221"/>
        <v>00</v>
      </c>
      <c r="B14202" s="131">
        <f>Год!A14202</f>
        <v>0</v>
      </c>
      <c r="C14202" s="131">
        <f>Год!B14202</f>
        <v>0</v>
      </c>
      <c r="D14202" s="131">
        <f>Год!C14202</f>
        <v>0</v>
      </c>
      <c r="E14202" s="131">
        <f>Год!D14202</f>
        <v>0</v>
      </c>
      <c r="F14202" s="131">
        <f>Год!E14202</f>
        <v>0</v>
      </c>
      <c r="G14202" s="131">
        <f>Год!F14202</f>
        <v>0</v>
      </c>
      <c r="H14202" s="131">
        <f>Год!G14202</f>
        <v>0</v>
      </c>
      <c r="I14202" s="131">
        <f>Год!H14202</f>
        <v>0</v>
      </c>
      <c r="J14202" s="131">
        <f>Год!I14202</f>
        <v>0</v>
      </c>
      <c r="K14202" s="131">
        <f>Год!J14202</f>
        <v>0</v>
      </c>
      <c r="L14202" s="131">
        <f>Год!K14202</f>
        <v>0</v>
      </c>
      <c r="M14202" s="131">
        <f>Год!L14202</f>
        <v>0</v>
      </c>
      <c r="N14202" s="131">
        <f>Год!M14202</f>
        <v>0</v>
      </c>
      <c r="O14202" s="131">
        <f>Год!N14202</f>
        <v>0</v>
      </c>
      <c r="P14202" s="131">
        <f>Год!O14202</f>
        <v>0</v>
      </c>
      <c r="Q14202" s="131">
        <f>Год!P14202</f>
        <v>0</v>
      </c>
      <c r="R14202" s="131">
        <f>Год!Q14202</f>
        <v>0</v>
      </c>
    </row>
    <row r="14203" spans="1:18">
      <c r="A14203" s="131" t="str">
        <f t="shared" si="221"/>
        <v>00</v>
      </c>
      <c r="B14203" s="131">
        <f>Год!A14203</f>
        <v>0</v>
      </c>
      <c r="C14203" s="131">
        <f>Год!B14203</f>
        <v>0</v>
      </c>
      <c r="D14203" s="131">
        <f>Год!C14203</f>
        <v>0</v>
      </c>
      <c r="E14203" s="131">
        <f>Год!D14203</f>
        <v>0</v>
      </c>
      <c r="F14203" s="131">
        <f>Год!E14203</f>
        <v>0</v>
      </c>
      <c r="G14203" s="131">
        <f>Год!F14203</f>
        <v>0</v>
      </c>
      <c r="H14203" s="131">
        <f>Год!G14203</f>
        <v>0</v>
      </c>
      <c r="I14203" s="131">
        <f>Год!H14203</f>
        <v>0</v>
      </c>
      <c r="J14203" s="131">
        <f>Год!I14203</f>
        <v>0</v>
      </c>
      <c r="K14203" s="131">
        <f>Год!J14203</f>
        <v>0</v>
      </c>
      <c r="L14203" s="131">
        <f>Год!K14203</f>
        <v>0</v>
      </c>
      <c r="M14203" s="131">
        <f>Год!L14203</f>
        <v>0</v>
      </c>
      <c r="N14203" s="131">
        <f>Год!M14203</f>
        <v>0</v>
      </c>
      <c r="O14203" s="131">
        <f>Год!N14203</f>
        <v>0</v>
      </c>
      <c r="P14203" s="131">
        <f>Год!O14203</f>
        <v>0</v>
      </c>
      <c r="Q14203" s="131">
        <f>Год!P14203</f>
        <v>0</v>
      </c>
      <c r="R14203" s="131">
        <f>Год!Q14203</f>
        <v>0</v>
      </c>
    </row>
    <row r="14204" spans="1:18">
      <c r="A14204" s="131" t="str">
        <f t="shared" si="221"/>
        <v>00</v>
      </c>
      <c r="B14204" s="131">
        <f>Год!A14204</f>
        <v>0</v>
      </c>
      <c r="C14204" s="131">
        <f>Год!B14204</f>
        <v>0</v>
      </c>
      <c r="D14204" s="131">
        <f>Год!C14204</f>
        <v>0</v>
      </c>
      <c r="E14204" s="131">
        <f>Год!D14204</f>
        <v>0</v>
      </c>
      <c r="F14204" s="131">
        <f>Год!E14204</f>
        <v>0</v>
      </c>
      <c r="G14204" s="131">
        <f>Год!F14204</f>
        <v>0</v>
      </c>
      <c r="H14204" s="131">
        <f>Год!G14204</f>
        <v>0</v>
      </c>
      <c r="I14204" s="131">
        <f>Год!H14204</f>
        <v>0</v>
      </c>
      <c r="J14204" s="131">
        <f>Год!I14204</f>
        <v>0</v>
      </c>
      <c r="K14204" s="131">
        <f>Год!J14204</f>
        <v>0</v>
      </c>
      <c r="L14204" s="131">
        <f>Год!K14204</f>
        <v>0</v>
      </c>
      <c r="M14204" s="131">
        <f>Год!L14204</f>
        <v>0</v>
      </c>
      <c r="N14204" s="131">
        <f>Год!M14204</f>
        <v>0</v>
      </c>
      <c r="O14204" s="131">
        <f>Год!N14204</f>
        <v>0</v>
      </c>
      <c r="P14204" s="131">
        <f>Год!O14204</f>
        <v>0</v>
      </c>
      <c r="Q14204" s="131">
        <f>Год!P14204</f>
        <v>0</v>
      </c>
      <c r="R14204" s="131">
        <f>Год!Q14204</f>
        <v>0</v>
      </c>
    </row>
    <row r="14205" spans="1:18">
      <c r="A14205" s="131" t="str">
        <f t="shared" si="221"/>
        <v>00</v>
      </c>
      <c r="B14205" s="131">
        <f>Год!A14205</f>
        <v>0</v>
      </c>
      <c r="C14205" s="131">
        <f>Год!B14205</f>
        <v>0</v>
      </c>
      <c r="D14205" s="131">
        <f>Год!C14205</f>
        <v>0</v>
      </c>
      <c r="E14205" s="131">
        <f>Год!D14205</f>
        <v>0</v>
      </c>
      <c r="F14205" s="131">
        <f>Год!E14205</f>
        <v>0</v>
      </c>
      <c r="G14205" s="131">
        <f>Год!F14205</f>
        <v>0</v>
      </c>
      <c r="H14205" s="131">
        <f>Год!G14205</f>
        <v>0</v>
      </c>
      <c r="I14205" s="131">
        <f>Год!H14205</f>
        <v>0</v>
      </c>
      <c r="J14205" s="131">
        <f>Год!I14205</f>
        <v>0</v>
      </c>
      <c r="K14205" s="131">
        <f>Год!J14205</f>
        <v>0</v>
      </c>
      <c r="L14205" s="131">
        <f>Год!K14205</f>
        <v>0</v>
      </c>
      <c r="M14205" s="131">
        <f>Год!L14205</f>
        <v>0</v>
      </c>
      <c r="N14205" s="131">
        <f>Год!M14205</f>
        <v>0</v>
      </c>
      <c r="O14205" s="131">
        <f>Год!N14205</f>
        <v>0</v>
      </c>
      <c r="P14205" s="131">
        <f>Год!O14205</f>
        <v>0</v>
      </c>
      <c r="Q14205" s="131">
        <f>Год!P14205</f>
        <v>0</v>
      </c>
      <c r="R14205" s="131">
        <f>Год!Q14205</f>
        <v>0</v>
      </c>
    </row>
    <row r="14206" spans="1:18">
      <c r="A14206" s="131" t="str">
        <f t="shared" si="221"/>
        <v>00</v>
      </c>
      <c r="B14206" s="131">
        <f>Год!A14206</f>
        <v>0</v>
      </c>
      <c r="C14206" s="131">
        <f>Год!B14206</f>
        <v>0</v>
      </c>
      <c r="D14206" s="131">
        <f>Год!C14206</f>
        <v>0</v>
      </c>
      <c r="E14206" s="131">
        <f>Год!D14206</f>
        <v>0</v>
      </c>
      <c r="F14206" s="131">
        <f>Год!E14206</f>
        <v>0</v>
      </c>
      <c r="G14206" s="131">
        <f>Год!F14206</f>
        <v>0</v>
      </c>
      <c r="H14206" s="131">
        <f>Год!G14206</f>
        <v>0</v>
      </c>
      <c r="I14206" s="131">
        <f>Год!H14206</f>
        <v>0</v>
      </c>
      <c r="J14206" s="131">
        <f>Год!I14206</f>
        <v>0</v>
      </c>
      <c r="K14206" s="131">
        <f>Год!J14206</f>
        <v>0</v>
      </c>
      <c r="L14206" s="131">
        <f>Год!K14206</f>
        <v>0</v>
      </c>
      <c r="M14206" s="131">
        <f>Год!L14206</f>
        <v>0</v>
      </c>
      <c r="N14206" s="131">
        <f>Год!M14206</f>
        <v>0</v>
      </c>
      <c r="O14206" s="131">
        <f>Год!N14206</f>
        <v>0</v>
      </c>
      <c r="P14206" s="131">
        <f>Год!O14206</f>
        <v>0</v>
      </c>
      <c r="Q14206" s="131">
        <f>Год!P14206</f>
        <v>0</v>
      </c>
      <c r="R14206" s="131">
        <f>Год!Q14206</f>
        <v>0</v>
      </c>
    </row>
    <row r="14207" spans="1:18">
      <c r="A14207" s="131" t="str">
        <f t="shared" si="221"/>
        <v>00</v>
      </c>
      <c r="B14207" s="131">
        <f>Год!A14207</f>
        <v>0</v>
      </c>
      <c r="C14207" s="131">
        <f>Год!B14207</f>
        <v>0</v>
      </c>
      <c r="D14207" s="131">
        <f>Год!C14207</f>
        <v>0</v>
      </c>
      <c r="E14207" s="131">
        <f>Год!D14207</f>
        <v>0</v>
      </c>
      <c r="F14207" s="131">
        <f>Год!E14207</f>
        <v>0</v>
      </c>
      <c r="G14207" s="131">
        <f>Год!F14207</f>
        <v>0</v>
      </c>
      <c r="H14207" s="131">
        <f>Год!G14207</f>
        <v>0</v>
      </c>
      <c r="I14207" s="131">
        <f>Год!H14207</f>
        <v>0</v>
      </c>
      <c r="J14207" s="131">
        <f>Год!I14207</f>
        <v>0</v>
      </c>
      <c r="K14207" s="131">
        <f>Год!J14207</f>
        <v>0</v>
      </c>
      <c r="L14207" s="131">
        <f>Год!K14207</f>
        <v>0</v>
      </c>
      <c r="M14207" s="131">
        <f>Год!L14207</f>
        <v>0</v>
      </c>
      <c r="N14207" s="131">
        <f>Год!M14207</f>
        <v>0</v>
      </c>
      <c r="O14207" s="131">
        <f>Год!N14207</f>
        <v>0</v>
      </c>
      <c r="P14207" s="131">
        <f>Год!O14207</f>
        <v>0</v>
      </c>
      <c r="Q14207" s="131">
        <f>Год!P14207</f>
        <v>0</v>
      </c>
      <c r="R14207" s="131">
        <f>Год!Q14207</f>
        <v>0</v>
      </c>
    </row>
    <row r="14208" spans="1:18">
      <c r="A14208" s="131" t="str">
        <f t="shared" si="221"/>
        <v>00</v>
      </c>
      <c r="B14208" s="131">
        <f>Год!A14208</f>
        <v>0</v>
      </c>
      <c r="C14208" s="131">
        <f>Год!B14208</f>
        <v>0</v>
      </c>
      <c r="D14208" s="131">
        <f>Год!C14208</f>
        <v>0</v>
      </c>
      <c r="E14208" s="131">
        <f>Год!D14208</f>
        <v>0</v>
      </c>
      <c r="F14208" s="131">
        <f>Год!E14208</f>
        <v>0</v>
      </c>
      <c r="G14208" s="131">
        <f>Год!F14208</f>
        <v>0</v>
      </c>
      <c r="H14208" s="131">
        <f>Год!G14208</f>
        <v>0</v>
      </c>
      <c r="I14208" s="131">
        <f>Год!H14208</f>
        <v>0</v>
      </c>
      <c r="J14208" s="131">
        <f>Год!I14208</f>
        <v>0</v>
      </c>
      <c r="K14208" s="131">
        <f>Год!J14208</f>
        <v>0</v>
      </c>
      <c r="L14208" s="131">
        <f>Год!K14208</f>
        <v>0</v>
      </c>
      <c r="M14208" s="131">
        <f>Год!L14208</f>
        <v>0</v>
      </c>
      <c r="N14208" s="131">
        <f>Год!M14208</f>
        <v>0</v>
      </c>
      <c r="O14208" s="131">
        <f>Год!N14208</f>
        <v>0</v>
      </c>
      <c r="P14208" s="131">
        <f>Год!O14208</f>
        <v>0</v>
      </c>
      <c r="Q14208" s="131">
        <f>Год!P14208</f>
        <v>0</v>
      </c>
      <c r="R14208" s="131">
        <f>Год!Q14208</f>
        <v>0</v>
      </c>
    </row>
    <row r="14209" spans="1:18">
      <c r="A14209" s="131" t="str">
        <f t="shared" si="221"/>
        <v>00</v>
      </c>
      <c r="B14209" s="131">
        <f>Год!A14209</f>
        <v>0</v>
      </c>
      <c r="C14209" s="131">
        <f>Год!B14209</f>
        <v>0</v>
      </c>
      <c r="D14209" s="131">
        <f>Год!C14209</f>
        <v>0</v>
      </c>
      <c r="E14209" s="131">
        <f>Год!D14209</f>
        <v>0</v>
      </c>
      <c r="F14209" s="131">
        <f>Год!E14209</f>
        <v>0</v>
      </c>
      <c r="G14209" s="131">
        <f>Год!F14209</f>
        <v>0</v>
      </c>
      <c r="H14209" s="131">
        <f>Год!G14209</f>
        <v>0</v>
      </c>
      <c r="I14209" s="131">
        <f>Год!H14209</f>
        <v>0</v>
      </c>
      <c r="J14209" s="131">
        <f>Год!I14209</f>
        <v>0</v>
      </c>
      <c r="K14209" s="131">
        <f>Год!J14209</f>
        <v>0</v>
      </c>
      <c r="L14209" s="131">
        <f>Год!K14209</f>
        <v>0</v>
      </c>
      <c r="M14209" s="131">
        <f>Год!L14209</f>
        <v>0</v>
      </c>
      <c r="N14209" s="131">
        <f>Год!M14209</f>
        <v>0</v>
      </c>
      <c r="O14209" s="131">
        <f>Год!N14209</f>
        <v>0</v>
      </c>
      <c r="P14209" s="131">
        <f>Год!O14209</f>
        <v>0</v>
      </c>
      <c r="Q14209" s="131">
        <f>Год!P14209</f>
        <v>0</v>
      </c>
      <c r="R14209" s="131">
        <f>Год!Q14209</f>
        <v>0</v>
      </c>
    </row>
    <row r="14210" spans="1:18">
      <c r="A14210" s="131" t="str">
        <f t="shared" si="221"/>
        <v>00</v>
      </c>
      <c r="B14210" s="131">
        <f>Год!A14210</f>
        <v>0</v>
      </c>
      <c r="C14210" s="131">
        <f>Год!B14210</f>
        <v>0</v>
      </c>
      <c r="D14210" s="131">
        <f>Год!C14210</f>
        <v>0</v>
      </c>
      <c r="E14210" s="131">
        <f>Год!D14210</f>
        <v>0</v>
      </c>
      <c r="F14210" s="131">
        <f>Год!E14210</f>
        <v>0</v>
      </c>
      <c r="G14210" s="131">
        <f>Год!F14210</f>
        <v>0</v>
      </c>
      <c r="H14210" s="131">
        <f>Год!G14210</f>
        <v>0</v>
      </c>
      <c r="I14210" s="131">
        <f>Год!H14210</f>
        <v>0</v>
      </c>
      <c r="J14210" s="131">
        <f>Год!I14210</f>
        <v>0</v>
      </c>
      <c r="K14210" s="131">
        <f>Год!J14210</f>
        <v>0</v>
      </c>
      <c r="L14210" s="131">
        <f>Год!K14210</f>
        <v>0</v>
      </c>
      <c r="M14210" s="131">
        <f>Год!L14210</f>
        <v>0</v>
      </c>
      <c r="N14210" s="131">
        <f>Год!M14210</f>
        <v>0</v>
      </c>
      <c r="O14210" s="131">
        <f>Год!N14210</f>
        <v>0</v>
      </c>
      <c r="P14210" s="131">
        <f>Год!O14210</f>
        <v>0</v>
      </c>
      <c r="Q14210" s="131">
        <f>Год!P14210</f>
        <v>0</v>
      </c>
      <c r="R14210" s="131">
        <f>Год!Q14210</f>
        <v>0</v>
      </c>
    </row>
    <row r="14211" spans="1:18">
      <c r="A14211" s="131" t="str">
        <f t="shared" ref="A14211:A14274" si="222">CONCATENATE(C14211,D14211)</f>
        <v>00</v>
      </c>
      <c r="B14211" s="131">
        <f>Год!A14211</f>
        <v>0</v>
      </c>
      <c r="C14211" s="131">
        <f>Год!B14211</f>
        <v>0</v>
      </c>
      <c r="D14211" s="131">
        <f>Год!C14211</f>
        <v>0</v>
      </c>
      <c r="E14211" s="131">
        <f>Год!D14211</f>
        <v>0</v>
      </c>
      <c r="F14211" s="131">
        <f>Год!E14211</f>
        <v>0</v>
      </c>
      <c r="G14211" s="131">
        <f>Год!F14211</f>
        <v>0</v>
      </c>
      <c r="H14211" s="131">
        <f>Год!G14211</f>
        <v>0</v>
      </c>
      <c r="I14211" s="131">
        <f>Год!H14211</f>
        <v>0</v>
      </c>
      <c r="J14211" s="131">
        <f>Год!I14211</f>
        <v>0</v>
      </c>
      <c r="K14211" s="131">
        <f>Год!J14211</f>
        <v>0</v>
      </c>
      <c r="L14211" s="131">
        <f>Год!K14211</f>
        <v>0</v>
      </c>
      <c r="M14211" s="131">
        <f>Год!L14211</f>
        <v>0</v>
      </c>
      <c r="N14211" s="131">
        <f>Год!M14211</f>
        <v>0</v>
      </c>
      <c r="O14211" s="131">
        <f>Год!N14211</f>
        <v>0</v>
      </c>
      <c r="P14211" s="131">
        <f>Год!O14211</f>
        <v>0</v>
      </c>
      <c r="Q14211" s="131">
        <f>Год!P14211</f>
        <v>0</v>
      </c>
      <c r="R14211" s="131">
        <f>Год!Q14211</f>
        <v>0</v>
      </c>
    </row>
    <row r="14212" spans="1:18">
      <c r="A14212" s="131" t="str">
        <f t="shared" si="222"/>
        <v>00</v>
      </c>
      <c r="B14212" s="131">
        <f>Год!A14212</f>
        <v>0</v>
      </c>
      <c r="C14212" s="131">
        <f>Год!B14212</f>
        <v>0</v>
      </c>
      <c r="D14212" s="131">
        <f>Год!C14212</f>
        <v>0</v>
      </c>
      <c r="E14212" s="131">
        <f>Год!D14212</f>
        <v>0</v>
      </c>
      <c r="F14212" s="131">
        <f>Год!E14212</f>
        <v>0</v>
      </c>
      <c r="G14212" s="131">
        <f>Год!F14212</f>
        <v>0</v>
      </c>
      <c r="H14212" s="131">
        <f>Год!G14212</f>
        <v>0</v>
      </c>
      <c r="I14212" s="131">
        <f>Год!H14212</f>
        <v>0</v>
      </c>
      <c r="J14212" s="131">
        <f>Год!I14212</f>
        <v>0</v>
      </c>
      <c r="K14212" s="131">
        <f>Год!J14212</f>
        <v>0</v>
      </c>
      <c r="L14212" s="131">
        <f>Год!K14212</f>
        <v>0</v>
      </c>
      <c r="M14212" s="131">
        <f>Год!L14212</f>
        <v>0</v>
      </c>
      <c r="N14212" s="131">
        <f>Год!M14212</f>
        <v>0</v>
      </c>
      <c r="O14212" s="131">
        <f>Год!N14212</f>
        <v>0</v>
      </c>
      <c r="P14212" s="131">
        <f>Год!O14212</f>
        <v>0</v>
      </c>
      <c r="Q14212" s="131">
        <f>Год!P14212</f>
        <v>0</v>
      </c>
      <c r="R14212" s="131">
        <f>Год!Q14212</f>
        <v>0</v>
      </c>
    </row>
    <row r="14213" spans="1:18">
      <c r="A14213" s="131" t="str">
        <f t="shared" si="222"/>
        <v>00</v>
      </c>
      <c r="B14213" s="131">
        <f>Год!A14213</f>
        <v>0</v>
      </c>
      <c r="C14213" s="131">
        <f>Год!B14213</f>
        <v>0</v>
      </c>
      <c r="D14213" s="131">
        <f>Год!C14213</f>
        <v>0</v>
      </c>
      <c r="E14213" s="131">
        <f>Год!D14213</f>
        <v>0</v>
      </c>
      <c r="F14213" s="131">
        <f>Год!E14213</f>
        <v>0</v>
      </c>
      <c r="G14213" s="131">
        <f>Год!F14213</f>
        <v>0</v>
      </c>
      <c r="H14213" s="131">
        <f>Год!G14213</f>
        <v>0</v>
      </c>
      <c r="I14213" s="131">
        <f>Год!H14213</f>
        <v>0</v>
      </c>
      <c r="J14213" s="131">
        <f>Год!I14213</f>
        <v>0</v>
      </c>
      <c r="K14213" s="131">
        <f>Год!J14213</f>
        <v>0</v>
      </c>
      <c r="L14213" s="131">
        <f>Год!K14213</f>
        <v>0</v>
      </c>
      <c r="M14213" s="131">
        <f>Год!L14213</f>
        <v>0</v>
      </c>
      <c r="N14213" s="131">
        <f>Год!M14213</f>
        <v>0</v>
      </c>
      <c r="O14213" s="131">
        <f>Год!N14213</f>
        <v>0</v>
      </c>
      <c r="P14213" s="131">
        <f>Год!O14213</f>
        <v>0</v>
      </c>
      <c r="Q14213" s="131">
        <f>Год!P14213</f>
        <v>0</v>
      </c>
      <c r="R14213" s="131">
        <f>Год!Q14213</f>
        <v>0</v>
      </c>
    </row>
    <row r="14214" spans="1:18">
      <c r="A14214" s="131" t="str">
        <f t="shared" si="222"/>
        <v>00</v>
      </c>
      <c r="B14214" s="131">
        <f>Год!A14214</f>
        <v>0</v>
      </c>
      <c r="C14214" s="131">
        <f>Год!B14214</f>
        <v>0</v>
      </c>
      <c r="D14214" s="131">
        <f>Год!C14214</f>
        <v>0</v>
      </c>
      <c r="E14214" s="131">
        <f>Год!D14214</f>
        <v>0</v>
      </c>
      <c r="F14214" s="131">
        <f>Год!E14214</f>
        <v>0</v>
      </c>
      <c r="G14214" s="131">
        <f>Год!F14214</f>
        <v>0</v>
      </c>
      <c r="H14214" s="131">
        <f>Год!G14214</f>
        <v>0</v>
      </c>
      <c r="I14214" s="131">
        <f>Год!H14214</f>
        <v>0</v>
      </c>
      <c r="J14214" s="131">
        <f>Год!I14214</f>
        <v>0</v>
      </c>
      <c r="K14214" s="131">
        <f>Год!J14214</f>
        <v>0</v>
      </c>
      <c r="L14214" s="131">
        <f>Год!K14214</f>
        <v>0</v>
      </c>
      <c r="M14214" s="131">
        <f>Год!L14214</f>
        <v>0</v>
      </c>
      <c r="N14214" s="131">
        <f>Год!M14214</f>
        <v>0</v>
      </c>
      <c r="O14214" s="131">
        <f>Год!N14214</f>
        <v>0</v>
      </c>
      <c r="P14214" s="131">
        <f>Год!O14214</f>
        <v>0</v>
      </c>
      <c r="Q14214" s="131">
        <f>Год!P14214</f>
        <v>0</v>
      </c>
      <c r="R14214" s="131">
        <f>Год!Q14214</f>
        <v>0</v>
      </c>
    </row>
    <row r="14215" spans="1:18">
      <c r="A14215" s="131" t="str">
        <f t="shared" si="222"/>
        <v>00</v>
      </c>
      <c r="B14215" s="131">
        <f>Год!A14215</f>
        <v>0</v>
      </c>
      <c r="C14215" s="131">
        <f>Год!B14215</f>
        <v>0</v>
      </c>
      <c r="D14215" s="131">
        <f>Год!C14215</f>
        <v>0</v>
      </c>
      <c r="E14215" s="131">
        <f>Год!D14215</f>
        <v>0</v>
      </c>
      <c r="F14215" s="131">
        <f>Год!E14215</f>
        <v>0</v>
      </c>
      <c r="G14215" s="131">
        <f>Год!F14215</f>
        <v>0</v>
      </c>
      <c r="H14215" s="131">
        <f>Год!G14215</f>
        <v>0</v>
      </c>
      <c r="I14215" s="131">
        <f>Год!H14215</f>
        <v>0</v>
      </c>
      <c r="J14215" s="131">
        <f>Год!I14215</f>
        <v>0</v>
      </c>
      <c r="K14215" s="131">
        <f>Год!J14215</f>
        <v>0</v>
      </c>
      <c r="L14215" s="131">
        <f>Год!K14215</f>
        <v>0</v>
      </c>
      <c r="M14215" s="131">
        <f>Год!L14215</f>
        <v>0</v>
      </c>
      <c r="N14215" s="131">
        <f>Год!M14215</f>
        <v>0</v>
      </c>
      <c r="O14215" s="131">
        <f>Год!N14215</f>
        <v>0</v>
      </c>
      <c r="P14215" s="131">
        <f>Год!O14215</f>
        <v>0</v>
      </c>
      <c r="Q14215" s="131">
        <f>Год!P14215</f>
        <v>0</v>
      </c>
      <c r="R14215" s="131">
        <f>Год!Q14215</f>
        <v>0</v>
      </c>
    </row>
    <row r="14216" spans="1:18">
      <c r="A14216" s="131" t="str">
        <f t="shared" si="222"/>
        <v>00</v>
      </c>
      <c r="B14216" s="131">
        <f>Год!A14216</f>
        <v>0</v>
      </c>
      <c r="C14216" s="131">
        <f>Год!B14216</f>
        <v>0</v>
      </c>
      <c r="D14216" s="131">
        <f>Год!C14216</f>
        <v>0</v>
      </c>
      <c r="E14216" s="131">
        <f>Год!D14216</f>
        <v>0</v>
      </c>
      <c r="F14216" s="131">
        <f>Год!E14216</f>
        <v>0</v>
      </c>
      <c r="G14216" s="131">
        <f>Год!F14216</f>
        <v>0</v>
      </c>
      <c r="H14216" s="131">
        <f>Год!G14216</f>
        <v>0</v>
      </c>
      <c r="I14216" s="131">
        <f>Год!H14216</f>
        <v>0</v>
      </c>
      <c r="J14216" s="131">
        <f>Год!I14216</f>
        <v>0</v>
      </c>
      <c r="K14216" s="131">
        <f>Год!J14216</f>
        <v>0</v>
      </c>
      <c r="L14216" s="131">
        <f>Год!K14216</f>
        <v>0</v>
      </c>
      <c r="M14216" s="131">
        <f>Год!L14216</f>
        <v>0</v>
      </c>
      <c r="N14216" s="131">
        <f>Год!M14216</f>
        <v>0</v>
      </c>
      <c r="O14216" s="131">
        <f>Год!N14216</f>
        <v>0</v>
      </c>
      <c r="P14216" s="131">
        <f>Год!O14216</f>
        <v>0</v>
      </c>
      <c r="Q14216" s="131">
        <f>Год!P14216</f>
        <v>0</v>
      </c>
      <c r="R14216" s="131">
        <f>Год!Q14216</f>
        <v>0</v>
      </c>
    </row>
    <row r="14217" spans="1:18">
      <c r="A14217" s="131" t="str">
        <f t="shared" si="222"/>
        <v>00</v>
      </c>
      <c r="B14217" s="131">
        <f>Год!A14217</f>
        <v>0</v>
      </c>
      <c r="C14217" s="131">
        <f>Год!B14217</f>
        <v>0</v>
      </c>
      <c r="D14217" s="131">
        <f>Год!C14217</f>
        <v>0</v>
      </c>
      <c r="E14217" s="131">
        <f>Год!D14217</f>
        <v>0</v>
      </c>
      <c r="F14217" s="131">
        <f>Год!E14217</f>
        <v>0</v>
      </c>
      <c r="G14217" s="131">
        <f>Год!F14217</f>
        <v>0</v>
      </c>
      <c r="H14217" s="131">
        <f>Год!G14217</f>
        <v>0</v>
      </c>
      <c r="I14217" s="131">
        <f>Год!H14217</f>
        <v>0</v>
      </c>
      <c r="J14217" s="131">
        <f>Год!I14217</f>
        <v>0</v>
      </c>
      <c r="K14217" s="131">
        <f>Год!J14217</f>
        <v>0</v>
      </c>
      <c r="L14217" s="131">
        <f>Год!K14217</f>
        <v>0</v>
      </c>
      <c r="M14217" s="131">
        <f>Год!L14217</f>
        <v>0</v>
      </c>
      <c r="N14217" s="131">
        <f>Год!M14217</f>
        <v>0</v>
      </c>
      <c r="O14217" s="131">
        <f>Год!N14217</f>
        <v>0</v>
      </c>
      <c r="P14217" s="131">
        <f>Год!O14217</f>
        <v>0</v>
      </c>
      <c r="Q14217" s="131">
        <f>Год!P14217</f>
        <v>0</v>
      </c>
      <c r="R14217" s="131">
        <f>Год!Q14217</f>
        <v>0</v>
      </c>
    </row>
    <row r="14218" spans="1:18">
      <c r="A14218" s="131" t="str">
        <f t="shared" si="222"/>
        <v>00</v>
      </c>
      <c r="B14218" s="131">
        <f>Год!A14218</f>
        <v>0</v>
      </c>
      <c r="C14218" s="131">
        <f>Год!B14218</f>
        <v>0</v>
      </c>
      <c r="D14218" s="131">
        <f>Год!C14218</f>
        <v>0</v>
      </c>
      <c r="E14218" s="131">
        <f>Год!D14218</f>
        <v>0</v>
      </c>
      <c r="F14218" s="131">
        <f>Год!E14218</f>
        <v>0</v>
      </c>
      <c r="G14218" s="131">
        <f>Год!F14218</f>
        <v>0</v>
      </c>
      <c r="H14218" s="131">
        <f>Год!G14218</f>
        <v>0</v>
      </c>
      <c r="I14218" s="131">
        <f>Год!H14218</f>
        <v>0</v>
      </c>
      <c r="J14218" s="131">
        <f>Год!I14218</f>
        <v>0</v>
      </c>
      <c r="K14218" s="131">
        <f>Год!J14218</f>
        <v>0</v>
      </c>
      <c r="L14218" s="131">
        <f>Год!K14218</f>
        <v>0</v>
      </c>
      <c r="M14218" s="131">
        <f>Год!L14218</f>
        <v>0</v>
      </c>
      <c r="N14218" s="131">
        <f>Год!M14218</f>
        <v>0</v>
      </c>
      <c r="O14218" s="131">
        <f>Год!N14218</f>
        <v>0</v>
      </c>
      <c r="P14218" s="131">
        <f>Год!O14218</f>
        <v>0</v>
      </c>
      <c r="Q14218" s="131">
        <f>Год!P14218</f>
        <v>0</v>
      </c>
      <c r="R14218" s="131">
        <f>Год!Q14218</f>
        <v>0</v>
      </c>
    </row>
    <row r="14219" spans="1:18">
      <c r="A14219" s="131" t="str">
        <f t="shared" si="222"/>
        <v>00</v>
      </c>
      <c r="B14219" s="131">
        <f>Год!A14219</f>
        <v>0</v>
      </c>
      <c r="C14219" s="131">
        <f>Год!B14219</f>
        <v>0</v>
      </c>
      <c r="D14219" s="131">
        <f>Год!C14219</f>
        <v>0</v>
      </c>
      <c r="E14219" s="131">
        <f>Год!D14219</f>
        <v>0</v>
      </c>
      <c r="F14219" s="131">
        <f>Год!E14219</f>
        <v>0</v>
      </c>
      <c r="G14219" s="131">
        <f>Год!F14219</f>
        <v>0</v>
      </c>
      <c r="H14219" s="131">
        <f>Год!G14219</f>
        <v>0</v>
      </c>
      <c r="I14219" s="131">
        <f>Год!H14219</f>
        <v>0</v>
      </c>
      <c r="J14219" s="131">
        <f>Год!I14219</f>
        <v>0</v>
      </c>
      <c r="K14219" s="131">
        <f>Год!J14219</f>
        <v>0</v>
      </c>
      <c r="L14219" s="131">
        <f>Год!K14219</f>
        <v>0</v>
      </c>
      <c r="M14219" s="131">
        <f>Год!L14219</f>
        <v>0</v>
      </c>
      <c r="N14219" s="131">
        <f>Год!M14219</f>
        <v>0</v>
      </c>
      <c r="O14219" s="131">
        <f>Год!N14219</f>
        <v>0</v>
      </c>
      <c r="P14219" s="131">
        <f>Год!O14219</f>
        <v>0</v>
      </c>
      <c r="Q14219" s="131">
        <f>Год!P14219</f>
        <v>0</v>
      </c>
      <c r="R14219" s="131">
        <f>Год!Q14219</f>
        <v>0</v>
      </c>
    </row>
    <row r="14220" spans="1:18">
      <c r="A14220" s="131" t="str">
        <f t="shared" si="222"/>
        <v>00</v>
      </c>
      <c r="B14220" s="131">
        <f>Год!A14220</f>
        <v>0</v>
      </c>
      <c r="C14220" s="131">
        <f>Год!B14220</f>
        <v>0</v>
      </c>
      <c r="D14220" s="131">
        <f>Год!C14220</f>
        <v>0</v>
      </c>
      <c r="E14220" s="131">
        <f>Год!D14220</f>
        <v>0</v>
      </c>
      <c r="F14220" s="131">
        <f>Год!E14220</f>
        <v>0</v>
      </c>
      <c r="G14220" s="131">
        <f>Год!F14220</f>
        <v>0</v>
      </c>
      <c r="H14220" s="131">
        <f>Год!G14220</f>
        <v>0</v>
      </c>
      <c r="I14220" s="131">
        <f>Год!H14220</f>
        <v>0</v>
      </c>
      <c r="J14220" s="131">
        <f>Год!I14220</f>
        <v>0</v>
      </c>
      <c r="K14220" s="131">
        <f>Год!J14220</f>
        <v>0</v>
      </c>
      <c r="L14220" s="131">
        <f>Год!K14220</f>
        <v>0</v>
      </c>
      <c r="M14220" s="131">
        <f>Год!L14220</f>
        <v>0</v>
      </c>
      <c r="N14220" s="131">
        <f>Год!M14220</f>
        <v>0</v>
      </c>
      <c r="O14220" s="131">
        <f>Год!N14220</f>
        <v>0</v>
      </c>
      <c r="P14220" s="131">
        <f>Год!O14220</f>
        <v>0</v>
      </c>
      <c r="Q14220" s="131">
        <f>Год!P14220</f>
        <v>0</v>
      </c>
      <c r="R14220" s="131">
        <f>Год!Q14220</f>
        <v>0</v>
      </c>
    </row>
    <row r="14221" spans="1:18">
      <c r="A14221" s="131" t="str">
        <f t="shared" si="222"/>
        <v>00</v>
      </c>
      <c r="B14221" s="131">
        <f>Год!A14221</f>
        <v>0</v>
      </c>
      <c r="C14221" s="131">
        <f>Год!B14221</f>
        <v>0</v>
      </c>
      <c r="D14221" s="131">
        <f>Год!C14221</f>
        <v>0</v>
      </c>
      <c r="E14221" s="131">
        <f>Год!D14221</f>
        <v>0</v>
      </c>
      <c r="F14221" s="131">
        <f>Год!E14221</f>
        <v>0</v>
      </c>
      <c r="G14221" s="131">
        <f>Год!F14221</f>
        <v>0</v>
      </c>
      <c r="H14221" s="131">
        <f>Год!G14221</f>
        <v>0</v>
      </c>
      <c r="I14221" s="131">
        <f>Год!H14221</f>
        <v>0</v>
      </c>
      <c r="J14221" s="131">
        <f>Год!I14221</f>
        <v>0</v>
      </c>
      <c r="K14221" s="131">
        <f>Год!J14221</f>
        <v>0</v>
      </c>
      <c r="L14221" s="131">
        <f>Год!K14221</f>
        <v>0</v>
      </c>
      <c r="M14221" s="131">
        <f>Год!L14221</f>
        <v>0</v>
      </c>
      <c r="N14221" s="131">
        <f>Год!M14221</f>
        <v>0</v>
      </c>
      <c r="O14221" s="131">
        <f>Год!N14221</f>
        <v>0</v>
      </c>
      <c r="P14221" s="131">
        <f>Год!O14221</f>
        <v>0</v>
      </c>
      <c r="Q14221" s="131">
        <f>Год!P14221</f>
        <v>0</v>
      </c>
      <c r="R14221" s="131">
        <f>Год!Q14221</f>
        <v>0</v>
      </c>
    </row>
    <row r="14222" spans="1:18">
      <c r="A14222" s="131" t="str">
        <f t="shared" si="222"/>
        <v>00</v>
      </c>
      <c r="B14222" s="131">
        <f>Год!A14222</f>
        <v>0</v>
      </c>
      <c r="C14222" s="131">
        <f>Год!B14222</f>
        <v>0</v>
      </c>
      <c r="D14222" s="131">
        <f>Год!C14222</f>
        <v>0</v>
      </c>
      <c r="E14222" s="131">
        <f>Год!D14222</f>
        <v>0</v>
      </c>
      <c r="F14222" s="131">
        <f>Год!E14222</f>
        <v>0</v>
      </c>
      <c r="G14222" s="131">
        <f>Год!F14222</f>
        <v>0</v>
      </c>
      <c r="H14222" s="131">
        <f>Год!G14222</f>
        <v>0</v>
      </c>
      <c r="I14222" s="131">
        <f>Год!H14222</f>
        <v>0</v>
      </c>
      <c r="J14222" s="131">
        <f>Год!I14222</f>
        <v>0</v>
      </c>
      <c r="K14222" s="131">
        <f>Год!J14222</f>
        <v>0</v>
      </c>
      <c r="L14222" s="131">
        <f>Год!K14222</f>
        <v>0</v>
      </c>
      <c r="M14222" s="131">
        <f>Год!L14222</f>
        <v>0</v>
      </c>
      <c r="N14222" s="131">
        <f>Год!M14222</f>
        <v>0</v>
      </c>
      <c r="O14222" s="131">
        <f>Год!N14222</f>
        <v>0</v>
      </c>
      <c r="P14222" s="131">
        <f>Год!O14222</f>
        <v>0</v>
      </c>
      <c r="Q14222" s="131">
        <f>Год!P14222</f>
        <v>0</v>
      </c>
      <c r="R14222" s="131">
        <f>Год!Q14222</f>
        <v>0</v>
      </c>
    </row>
    <row r="14223" spans="1:18">
      <c r="A14223" s="131" t="str">
        <f t="shared" si="222"/>
        <v>00</v>
      </c>
      <c r="B14223" s="131">
        <f>Год!A14223</f>
        <v>0</v>
      </c>
      <c r="C14223" s="131">
        <f>Год!B14223</f>
        <v>0</v>
      </c>
      <c r="D14223" s="131">
        <f>Год!C14223</f>
        <v>0</v>
      </c>
      <c r="E14223" s="131">
        <f>Год!D14223</f>
        <v>0</v>
      </c>
      <c r="F14223" s="131">
        <f>Год!E14223</f>
        <v>0</v>
      </c>
      <c r="G14223" s="131">
        <f>Год!F14223</f>
        <v>0</v>
      </c>
      <c r="H14223" s="131">
        <f>Год!G14223</f>
        <v>0</v>
      </c>
      <c r="I14223" s="131">
        <f>Год!H14223</f>
        <v>0</v>
      </c>
      <c r="J14223" s="131">
        <f>Год!I14223</f>
        <v>0</v>
      </c>
      <c r="K14223" s="131">
        <f>Год!J14223</f>
        <v>0</v>
      </c>
      <c r="L14223" s="131">
        <f>Год!K14223</f>
        <v>0</v>
      </c>
      <c r="M14223" s="131">
        <f>Год!L14223</f>
        <v>0</v>
      </c>
      <c r="N14223" s="131">
        <f>Год!M14223</f>
        <v>0</v>
      </c>
      <c r="O14223" s="131">
        <f>Год!N14223</f>
        <v>0</v>
      </c>
      <c r="P14223" s="131">
        <f>Год!O14223</f>
        <v>0</v>
      </c>
      <c r="Q14223" s="131">
        <f>Год!P14223</f>
        <v>0</v>
      </c>
      <c r="R14223" s="131">
        <f>Год!Q14223</f>
        <v>0</v>
      </c>
    </row>
    <row r="14224" spans="1:18">
      <c r="A14224" s="131" t="str">
        <f t="shared" si="222"/>
        <v>00</v>
      </c>
      <c r="B14224" s="131">
        <f>Год!A14224</f>
        <v>0</v>
      </c>
      <c r="C14224" s="131">
        <f>Год!B14224</f>
        <v>0</v>
      </c>
      <c r="D14224" s="131">
        <f>Год!C14224</f>
        <v>0</v>
      </c>
      <c r="E14224" s="131">
        <f>Год!D14224</f>
        <v>0</v>
      </c>
      <c r="F14224" s="131">
        <f>Год!E14224</f>
        <v>0</v>
      </c>
      <c r="G14224" s="131">
        <f>Год!F14224</f>
        <v>0</v>
      </c>
      <c r="H14224" s="131">
        <f>Год!G14224</f>
        <v>0</v>
      </c>
      <c r="I14224" s="131">
        <f>Год!H14224</f>
        <v>0</v>
      </c>
      <c r="J14224" s="131">
        <f>Год!I14224</f>
        <v>0</v>
      </c>
      <c r="K14224" s="131">
        <f>Год!J14224</f>
        <v>0</v>
      </c>
      <c r="L14224" s="131">
        <f>Год!K14224</f>
        <v>0</v>
      </c>
      <c r="M14224" s="131">
        <f>Год!L14224</f>
        <v>0</v>
      </c>
      <c r="N14224" s="131">
        <f>Год!M14224</f>
        <v>0</v>
      </c>
      <c r="O14224" s="131">
        <f>Год!N14224</f>
        <v>0</v>
      </c>
      <c r="P14224" s="131">
        <f>Год!O14224</f>
        <v>0</v>
      </c>
      <c r="Q14224" s="131">
        <f>Год!P14224</f>
        <v>0</v>
      </c>
      <c r="R14224" s="131">
        <f>Год!Q14224</f>
        <v>0</v>
      </c>
    </row>
    <row r="14225" spans="1:18">
      <c r="A14225" s="131" t="str">
        <f t="shared" si="222"/>
        <v>00</v>
      </c>
      <c r="B14225" s="131">
        <f>Год!A14225</f>
        <v>0</v>
      </c>
      <c r="C14225" s="131">
        <f>Год!B14225</f>
        <v>0</v>
      </c>
      <c r="D14225" s="131">
        <f>Год!C14225</f>
        <v>0</v>
      </c>
      <c r="E14225" s="131">
        <f>Год!D14225</f>
        <v>0</v>
      </c>
      <c r="F14225" s="131">
        <f>Год!E14225</f>
        <v>0</v>
      </c>
      <c r="G14225" s="131">
        <f>Год!F14225</f>
        <v>0</v>
      </c>
      <c r="H14225" s="131">
        <f>Год!G14225</f>
        <v>0</v>
      </c>
      <c r="I14225" s="131">
        <f>Год!H14225</f>
        <v>0</v>
      </c>
      <c r="J14225" s="131">
        <f>Год!I14225</f>
        <v>0</v>
      </c>
      <c r="K14225" s="131">
        <f>Год!J14225</f>
        <v>0</v>
      </c>
      <c r="L14225" s="131">
        <f>Год!K14225</f>
        <v>0</v>
      </c>
      <c r="M14225" s="131">
        <f>Год!L14225</f>
        <v>0</v>
      </c>
      <c r="N14225" s="131">
        <f>Год!M14225</f>
        <v>0</v>
      </c>
      <c r="O14225" s="131">
        <f>Год!N14225</f>
        <v>0</v>
      </c>
      <c r="P14225" s="131">
        <f>Год!O14225</f>
        <v>0</v>
      </c>
      <c r="Q14225" s="131">
        <f>Год!P14225</f>
        <v>0</v>
      </c>
      <c r="R14225" s="131">
        <f>Год!Q14225</f>
        <v>0</v>
      </c>
    </row>
    <row r="14226" spans="1:18">
      <c r="A14226" s="131" t="str">
        <f t="shared" si="222"/>
        <v>00</v>
      </c>
      <c r="B14226" s="131">
        <f>Год!A14226</f>
        <v>0</v>
      </c>
      <c r="C14226" s="131">
        <f>Год!B14226</f>
        <v>0</v>
      </c>
      <c r="D14226" s="131">
        <f>Год!C14226</f>
        <v>0</v>
      </c>
      <c r="E14226" s="131">
        <f>Год!D14226</f>
        <v>0</v>
      </c>
      <c r="F14226" s="131">
        <f>Год!E14226</f>
        <v>0</v>
      </c>
      <c r="G14226" s="131">
        <f>Год!F14226</f>
        <v>0</v>
      </c>
      <c r="H14226" s="131">
        <f>Год!G14226</f>
        <v>0</v>
      </c>
      <c r="I14226" s="131">
        <f>Год!H14226</f>
        <v>0</v>
      </c>
      <c r="J14226" s="131">
        <f>Год!I14226</f>
        <v>0</v>
      </c>
      <c r="K14226" s="131">
        <f>Год!J14226</f>
        <v>0</v>
      </c>
      <c r="L14226" s="131">
        <f>Год!K14226</f>
        <v>0</v>
      </c>
      <c r="M14226" s="131">
        <f>Год!L14226</f>
        <v>0</v>
      </c>
      <c r="N14226" s="131">
        <f>Год!M14226</f>
        <v>0</v>
      </c>
      <c r="O14226" s="131">
        <f>Год!N14226</f>
        <v>0</v>
      </c>
      <c r="P14226" s="131">
        <f>Год!O14226</f>
        <v>0</v>
      </c>
      <c r="Q14226" s="131">
        <f>Год!P14226</f>
        <v>0</v>
      </c>
      <c r="R14226" s="131">
        <f>Год!Q14226</f>
        <v>0</v>
      </c>
    </row>
    <row r="14227" spans="1:18">
      <c r="A14227" s="131" t="str">
        <f t="shared" si="222"/>
        <v>00</v>
      </c>
      <c r="B14227" s="131">
        <f>Год!A14227</f>
        <v>0</v>
      </c>
      <c r="C14227" s="131">
        <f>Год!B14227</f>
        <v>0</v>
      </c>
      <c r="D14227" s="131">
        <f>Год!C14227</f>
        <v>0</v>
      </c>
      <c r="E14227" s="131">
        <f>Год!D14227</f>
        <v>0</v>
      </c>
      <c r="F14227" s="131">
        <f>Год!E14227</f>
        <v>0</v>
      </c>
      <c r="G14227" s="131">
        <f>Год!F14227</f>
        <v>0</v>
      </c>
      <c r="H14227" s="131">
        <f>Год!G14227</f>
        <v>0</v>
      </c>
      <c r="I14227" s="131">
        <f>Год!H14227</f>
        <v>0</v>
      </c>
      <c r="J14227" s="131">
        <f>Год!I14227</f>
        <v>0</v>
      </c>
      <c r="K14227" s="131">
        <f>Год!J14227</f>
        <v>0</v>
      </c>
      <c r="L14227" s="131">
        <f>Год!K14227</f>
        <v>0</v>
      </c>
      <c r="M14227" s="131">
        <f>Год!L14227</f>
        <v>0</v>
      </c>
      <c r="N14227" s="131">
        <f>Год!M14227</f>
        <v>0</v>
      </c>
      <c r="O14227" s="131">
        <f>Год!N14227</f>
        <v>0</v>
      </c>
      <c r="P14227" s="131">
        <f>Год!O14227</f>
        <v>0</v>
      </c>
      <c r="Q14227" s="131">
        <f>Год!P14227</f>
        <v>0</v>
      </c>
      <c r="R14227" s="131">
        <f>Год!Q14227</f>
        <v>0</v>
      </c>
    </row>
    <row r="14228" spans="1:18">
      <c r="A14228" s="131" t="str">
        <f t="shared" si="222"/>
        <v>00</v>
      </c>
      <c r="B14228" s="131">
        <f>Год!A14228</f>
        <v>0</v>
      </c>
      <c r="C14228" s="131">
        <f>Год!B14228</f>
        <v>0</v>
      </c>
      <c r="D14228" s="131">
        <f>Год!C14228</f>
        <v>0</v>
      </c>
      <c r="E14228" s="131">
        <f>Год!D14228</f>
        <v>0</v>
      </c>
      <c r="F14228" s="131">
        <f>Год!E14228</f>
        <v>0</v>
      </c>
      <c r="G14228" s="131">
        <f>Год!F14228</f>
        <v>0</v>
      </c>
      <c r="H14228" s="131">
        <f>Год!G14228</f>
        <v>0</v>
      </c>
      <c r="I14228" s="131">
        <f>Год!H14228</f>
        <v>0</v>
      </c>
      <c r="J14228" s="131">
        <f>Год!I14228</f>
        <v>0</v>
      </c>
      <c r="K14228" s="131">
        <f>Год!J14228</f>
        <v>0</v>
      </c>
      <c r="L14228" s="131">
        <f>Год!K14228</f>
        <v>0</v>
      </c>
      <c r="M14228" s="131">
        <f>Год!L14228</f>
        <v>0</v>
      </c>
      <c r="N14228" s="131">
        <f>Год!M14228</f>
        <v>0</v>
      </c>
      <c r="O14228" s="131">
        <f>Год!N14228</f>
        <v>0</v>
      </c>
      <c r="P14228" s="131">
        <f>Год!O14228</f>
        <v>0</v>
      </c>
      <c r="Q14228" s="131">
        <f>Год!P14228</f>
        <v>0</v>
      </c>
      <c r="R14228" s="131">
        <f>Год!Q14228</f>
        <v>0</v>
      </c>
    </row>
    <row r="14229" spans="1:18">
      <c r="A14229" s="131" t="str">
        <f t="shared" si="222"/>
        <v>00</v>
      </c>
      <c r="B14229" s="131">
        <f>Год!A14229</f>
        <v>0</v>
      </c>
      <c r="C14229" s="131">
        <f>Год!B14229</f>
        <v>0</v>
      </c>
      <c r="D14229" s="131">
        <f>Год!C14229</f>
        <v>0</v>
      </c>
      <c r="E14229" s="131">
        <f>Год!D14229</f>
        <v>0</v>
      </c>
      <c r="F14229" s="131">
        <f>Год!E14229</f>
        <v>0</v>
      </c>
      <c r="G14229" s="131">
        <f>Год!F14229</f>
        <v>0</v>
      </c>
      <c r="H14229" s="131">
        <f>Год!G14229</f>
        <v>0</v>
      </c>
      <c r="I14229" s="131">
        <f>Год!H14229</f>
        <v>0</v>
      </c>
      <c r="J14229" s="131">
        <f>Год!I14229</f>
        <v>0</v>
      </c>
      <c r="K14229" s="131">
        <f>Год!J14229</f>
        <v>0</v>
      </c>
      <c r="L14229" s="131">
        <f>Год!K14229</f>
        <v>0</v>
      </c>
      <c r="M14229" s="131">
        <f>Год!L14229</f>
        <v>0</v>
      </c>
      <c r="N14229" s="131">
        <f>Год!M14229</f>
        <v>0</v>
      </c>
      <c r="O14229" s="131">
        <f>Год!N14229</f>
        <v>0</v>
      </c>
      <c r="P14229" s="131">
        <f>Год!O14229</f>
        <v>0</v>
      </c>
      <c r="Q14229" s="131">
        <f>Год!P14229</f>
        <v>0</v>
      </c>
      <c r="R14229" s="131">
        <f>Год!Q14229</f>
        <v>0</v>
      </c>
    </row>
    <row r="14230" spans="1:18">
      <c r="A14230" s="131" t="str">
        <f t="shared" si="222"/>
        <v>00</v>
      </c>
      <c r="B14230" s="131">
        <f>Год!A14230</f>
        <v>0</v>
      </c>
      <c r="C14230" s="131">
        <f>Год!B14230</f>
        <v>0</v>
      </c>
      <c r="D14230" s="131">
        <f>Год!C14230</f>
        <v>0</v>
      </c>
      <c r="E14230" s="131">
        <f>Год!D14230</f>
        <v>0</v>
      </c>
      <c r="F14230" s="131">
        <f>Год!E14230</f>
        <v>0</v>
      </c>
      <c r="G14230" s="131">
        <f>Год!F14230</f>
        <v>0</v>
      </c>
      <c r="H14230" s="131">
        <f>Год!G14230</f>
        <v>0</v>
      </c>
      <c r="I14230" s="131">
        <f>Год!H14230</f>
        <v>0</v>
      </c>
      <c r="J14230" s="131">
        <f>Год!I14230</f>
        <v>0</v>
      </c>
      <c r="K14230" s="131">
        <f>Год!J14230</f>
        <v>0</v>
      </c>
      <c r="L14230" s="131">
        <f>Год!K14230</f>
        <v>0</v>
      </c>
      <c r="M14230" s="131">
        <f>Год!L14230</f>
        <v>0</v>
      </c>
      <c r="N14230" s="131">
        <f>Год!M14230</f>
        <v>0</v>
      </c>
      <c r="O14230" s="131">
        <f>Год!N14230</f>
        <v>0</v>
      </c>
      <c r="P14230" s="131">
        <f>Год!O14230</f>
        <v>0</v>
      </c>
      <c r="Q14230" s="131">
        <f>Год!P14230</f>
        <v>0</v>
      </c>
      <c r="R14230" s="131">
        <f>Год!Q14230</f>
        <v>0</v>
      </c>
    </row>
    <row r="14231" spans="1:18">
      <c r="A14231" s="131" t="str">
        <f t="shared" si="222"/>
        <v>00</v>
      </c>
      <c r="B14231" s="131">
        <f>Год!A14231</f>
        <v>0</v>
      </c>
      <c r="C14231" s="131">
        <f>Год!B14231</f>
        <v>0</v>
      </c>
      <c r="D14231" s="131">
        <f>Год!C14231</f>
        <v>0</v>
      </c>
      <c r="E14231" s="131">
        <f>Год!D14231</f>
        <v>0</v>
      </c>
      <c r="F14231" s="131">
        <f>Год!E14231</f>
        <v>0</v>
      </c>
      <c r="G14231" s="131">
        <f>Год!F14231</f>
        <v>0</v>
      </c>
      <c r="H14231" s="131">
        <f>Год!G14231</f>
        <v>0</v>
      </c>
      <c r="I14231" s="131">
        <f>Год!H14231</f>
        <v>0</v>
      </c>
      <c r="J14231" s="131">
        <f>Год!I14231</f>
        <v>0</v>
      </c>
      <c r="K14231" s="131">
        <f>Год!J14231</f>
        <v>0</v>
      </c>
      <c r="L14231" s="131">
        <f>Год!K14231</f>
        <v>0</v>
      </c>
      <c r="M14231" s="131">
        <f>Год!L14231</f>
        <v>0</v>
      </c>
      <c r="N14231" s="131">
        <f>Год!M14231</f>
        <v>0</v>
      </c>
      <c r="O14231" s="131">
        <f>Год!N14231</f>
        <v>0</v>
      </c>
      <c r="P14231" s="131">
        <f>Год!O14231</f>
        <v>0</v>
      </c>
      <c r="Q14231" s="131">
        <f>Год!P14231</f>
        <v>0</v>
      </c>
      <c r="R14231" s="131">
        <f>Год!Q14231</f>
        <v>0</v>
      </c>
    </row>
    <row r="14232" spans="1:18">
      <c r="A14232" s="131" t="str">
        <f t="shared" si="222"/>
        <v>00</v>
      </c>
      <c r="B14232" s="131">
        <f>Год!A14232</f>
        <v>0</v>
      </c>
      <c r="C14232" s="131">
        <f>Год!B14232</f>
        <v>0</v>
      </c>
      <c r="D14232" s="131">
        <f>Год!C14232</f>
        <v>0</v>
      </c>
      <c r="E14232" s="131">
        <f>Год!D14232</f>
        <v>0</v>
      </c>
      <c r="F14232" s="131">
        <f>Год!E14232</f>
        <v>0</v>
      </c>
      <c r="G14232" s="131">
        <f>Год!F14232</f>
        <v>0</v>
      </c>
      <c r="H14232" s="131">
        <f>Год!G14232</f>
        <v>0</v>
      </c>
      <c r="I14232" s="131">
        <f>Год!H14232</f>
        <v>0</v>
      </c>
      <c r="J14232" s="131">
        <f>Год!I14232</f>
        <v>0</v>
      </c>
      <c r="K14232" s="131">
        <f>Год!J14232</f>
        <v>0</v>
      </c>
      <c r="L14232" s="131">
        <f>Год!K14232</f>
        <v>0</v>
      </c>
      <c r="M14232" s="131">
        <f>Год!L14232</f>
        <v>0</v>
      </c>
      <c r="N14232" s="131">
        <f>Год!M14232</f>
        <v>0</v>
      </c>
      <c r="O14232" s="131">
        <f>Год!N14232</f>
        <v>0</v>
      </c>
      <c r="P14232" s="131">
        <f>Год!O14232</f>
        <v>0</v>
      </c>
      <c r="Q14232" s="131">
        <f>Год!P14232</f>
        <v>0</v>
      </c>
      <c r="R14232" s="131">
        <f>Год!Q14232</f>
        <v>0</v>
      </c>
    </row>
    <row r="14233" spans="1:18">
      <c r="A14233" s="131" t="str">
        <f t="shared" si="222"/>
        <v>00</v>
      </c>
      <c r="B14233" s="131">
        <f>Год!A14233</f>
        <v>0</v>
      </c>
      <c r="C14233" s="131">
        <f>Год!B14233</f>
        <v>0</v>
      </c>
      <c r="D14233" s="131">
        <f>Год!C14233</f>
        <v>0</v>
      </c>
      <c r="E14233" s="131">
        <f>Год!D14233</f>
        <v>0</v>
      </c>
      <c r="F14233" s="131">
        <f>Год!E14233</f>
        <v>0</v>
      </c>
      <c r="G14233" s="131">
        <f>Год!F14233</f>
        <v>0</v>
      </c>
      <c r="H14233" s="131">
        <f>Год!G14233</f>
        <v>0</v>
      </c>
      <c r="I14233" s="131">
        <f>Год!H14233</f>
        <v>0</v>
      </c>
      <c r="J14233" s="131">
        <f>Год!I14233</f>
        <v>0</v>
      </c>
      <c r="K14233" s="131">
        <f>Год!J14233</f>
        <v>0</v>
      </c>
      <c r="L14233" s="131">
        <f>Год!K14233</f>
        <v>0</v>
      </c>
      <c r="M14233" s="131">
        <f>Год!L14233</f>
        <v>0</v>
      </c>
      <c r="N14233" s="131">
        <f>Год!M14233</f>
        <v>0</v>
      </c>
      <c r="O14233" s="131">
        <f>Год!N14233</f>
        <v>0</v>
      </c>
      <c r="P14233" s="131">
        <f>Год!O14233</f>
        <v>0</v>
      </c>
      <c r="Q14233" s="131">
        <f>Год!P14233</f>
        <v>0</v>
      </c>
      <c r="R14233" s="131">
        <f>Год!Q14233</f>
        <v>0</v>
      </c>
    </row>
    <row r="14234" spans="1:18">
      <c r="A14234" s="131" t="str">
        <f t="shared" si="222"/>
        <v>00</v>
      </c>
      <c r="B14234" s="131">
        <f>Год!A14234</f>
        <v>0</v>
      </c>
      <c r="C14234" s="131">
        <f>Год!B14234</f>
        <v>0</v>
      </c>
      <c r="D14234" s="131">
        <f>Год!C14234</f>
        <v>0</v>
      </c>
      <c r="E14234" s="131">
        <f>Год!D14234</f>
        <v>0</v>
      </c>
      <c r="F14234" s="131">
        <f>Год!E14234</f>
        <v>0</v>
      </c>
      <c r="G14234" s="131">
        <f>Год!F14234</f>
        <v>0</v>
      </c>
      <c r="H14234" s="131">
        <f>Год!G14234</f>
        <v>0</v>
      </c>
      <c r="I14234" s="131">
        <f>Год!H14234</f>
        <v>0</v>
      </c>
      <c r="J14234" s="131">
        <f>Год!I14234</f>
        <v>0</v>
      </c>
      <c r="K14234" s="131">
        <f>Год!J14234</f>
        <v>0</v>
      </c>
      <c r="L14234" s="131">
        <f>Год!K14234</f>
        <v>0</v>
      </c>
      <c r="M14234" s="131">
        <f>Год!L14234</f>
        <v>0</v>
      </c>
      <c r="N14234" s="131">
        <f>Год!M14234</f>
        <v>0</v>
      </c>
      <c r="O14234" s="131">
        <f>Год!N14234</f>
        <v>0</v>
      </c>
      <c r="P14234" s="131">
        <f>Год!O14234</f>
        <v>0</v>
      </c>
      <c r="Q14234" s="131">
        <f>Год!P14234</f>
        <v>0</v>
      </c>
      <c r="R14234" s="131">
        <f>Год!Q14234</f>
        <v>0</v>
      </c>
    </row>
    <row r="14235" spans="1:18">
      <c r="A14235" s="131" t="str">
        <f t="shared" si="222"/>
        <v>00</v>
      </c>
      <c r="B14235" s="131">
        <f>Год!A14235</f>
        <v>0</v>
      </c>
      <c r="C14235" s="131">
        <f>Год!B14235</f>
        <v>0</v>
      </c>
      <c r="D14235" s="131">
        <f>Год!C14235</f>
        <v>0</v>
      </c>
      <c r="E14235" s="131">
        <f>Год!D14235</f>
        <v>0</v>
      </c>
      <c r="F14235" s="131">
        <f>Год!E14235</f>
        <v>0</v>
      </c>
      <c r="G14235" s="131">
        <f>Год!F14235</f>
        <v>0</v>
      </c>
      <c r="H14235" s="131">
        <f>Год!G14235</f>
        <v>0</v>
      </c>
      <c r="I14235" s="131">
        <f>Год!H14235</f>
        <v>0</v>
      </c>
      <c r="J14235" s="131">
        <f>Год!I14235</f>
        <v>0</v>
      </c>
      <c r="K14235" s="131">
        <f>Год!J14235</f>
        <v>0</v>
      </c>
      <c r="L14235" s="131">
        <f>Год!K14235</f>
        <v>0</v>
      </c>
      <c r="M14235" s="131">
        <f>Год!L14235</f>
        <v>0</v>
      </c>
      <c r="N14235" s="131">
        <f>Год!M14235</f>
        <v>0</v>
      </c>
      <c r="O14235" s="131">
        <f>Год!N14235</f>
        <v>0</v>
      </c>
      <c r="P14235" s="131">
        <f>Год!O14235</f>
        <v>0</v>
      </c>
      <c r="Q14235" s="131">
        <f>Год!P14235</f>
        <v>0</v>
      </c>
      <c r="R14235" s="131">
        <f>Год!Q14235</f>
        <v>0</v>
      </c>
    </row>
    <row r="14236" spans="1:18">
      <c r="A14236" s="131" t="str">
        <f t="shared" si="222"/>
        <v>00</v>
      </c>
      <c r="B14236" s="131">
        <f>Год!A14236</f>
        <v>0</v>
      </c>
      <c r="C14236" s="131">
        <f>Год!B14236</f>
        <v>0</v>
      </c>
      <c r="D14236" s="131">
        <f>Год!C14236</f>
        <v>0</v>
      </c>
      <c r="E14236" s="131">
        <f>Год!D14236</f>
        <v>0</v>
      </c>
      <c r="F14236" s="131">
        <f>Год!E14236</f>
        <v>0</v>
      </c>
      <c r="G14236" s="131">
        <f>Год!F14236</f>
        <v>0</v>
      </c>
      <c r="H14236" s="131">
        <f>Год!G14236</f>
        <v>0</v>
      </c>
      <c r="I14236" s="131">
        <f>Год!H14236</f>
        <v>0</v>
      </c>
      <c r="J14236" s="131">
        <f>Год!I14236</f>
        <v>0</v>
      </c>
      <c r="K14236" s="131">
        <f>Год!J14236</f>
        <v>0</v>
      </c>
      <c r="L14236" s="131">
        <f>Год!K14236</f>
        <v>0</v>
      </c>
      <c r="M14236" s="131">
        <f>Год!L14236</f>
        <v>0</v>
      </c>
      <c r="N14236" s="131">
        <f>Год!M14236</f>
        <v>0</v>
      </c>
      <c r="O14236" s="131">
        <f>Год!N14236</f>
        <v>0</v>
      </c>
      <c r="P14236" s="131">
        <f>Год!O14236</f>
        <v>0</v>
      </c>
      <c r="Q14236" s="131">
        <f>Год!P14236</f>
        <v>0</v>
      </c>
      <c r="R14236" s="131">
        <f>Год!Q14236</f>
        <v>0</v>
      </c>
    </row>
    <row r="14237" spans="1:18">
      <c r="A14237" s="131" t="str">
        <f t="shared" si="222"/>
        <v>00</v>
      </c>
      <c r="B14237" s="131">
        <f>Год!A14237</f>
        <v>0</v>
      </c>
      <c r="C14237" s="131">
        <f>Год!B14237</f>
        <v>0</v>
      </c>
      <c r="D14237" s="131">
        <f>Год!C14237</f>
        <v>0</v>
      </c>
      <c r="E14237" s="131">
        <f>Год!D14237</f>
        <v>0</v>
      </c>
      <c r="F14237" s="131">
        <f>Год!E14237</f>
        <v>0</v>
      </c>
      <c r="G14237" s="131">
        <f>Год!F14237</f>
        <v>0</v>
      </c>
      <c r="H14237" s="131">
        <f>Год!G14237</f>
        <v>0</v>
      </c>
      <c r="I14237" s="131">
        <f>Год!H14237</f>
        <v>0</v>
      </c>
      <c r="J14237" s="131">
        <f>Год!I14237</f>
        <v>0</v>
      </c>
      <c r="K14237" s="131">
        <f>Год!J14237</f>
        <v>0</v>
      </c>
      <c r="L14237" s="131">
        <f>Год!K14237</f>
        <v>0</v>
      </c>
      <c r="M14237" s="131">
        <f>Год!L14237</f>
        <v>0</v>
      </c>
      <c r="N14237" s="131">
        <f>Год!M14237</f>
        <v>0</v>
      </c>
      <c r="O14237" s="131">
        <f>Год!N14237</f>
        <v>0</v>
      </c>
      <c r="P14237" s="131">
        <f>Год!O14237</f>
        <v>0</v>
      </c>
      <c r="Q14237" s="131">
        <f>Год!P14237</f>
        <v>0</v>
      </c>
      <c r="R14237" s="131">
        <f>Год!Q14237</f>
        <v>0</v>
      </c>
    </row>
    <row r="14238" spans="1:18">
      <c r="A14238" s="131" t="str">
        <f t="shared" si="222"/>
        <v>00</v>
      </c>
      <c r="B14238" s="131">
        <f>Год!A14238</f>
        <v>0</v>
      </c>
      <c r="C14238" s="131">
        <f>Год!B14238</f>
        <v>0</v>
      </c>
      <c r="D14238" s="131">
        <f>Год!C14238</f>
        <v>0</v>
      </c>
      <c r="E14238" s="131">
        <f>Год!D14238</f>
        <v>0</v>
      </c>
      <c r="F14238" s="131">
        <f>Год!E14238</f>
        <v>0</v>
      </c>
      <c r="G14238" s="131">
        <f>Год!F14238</f>
        <v>0</v>
      </c>
      <c r="H14238" s="131">
        <f>Год!G14238</f>
        <v>0</v>
      </c>
      <c r="I14238" s="131">
        <f>Год!H14238</f>
        <v>0</v>
      </c>
      <c r="J14238" s="131">
        <f>Год!I14238</f>
        <v>0</v>
      </c>
      <c r="K14238" s="131">
        <f>Год!J14238</f>
        <v>0</v>
      </c>
      <c r="L14238" s="131">
        <f>Год!K14238</f>
        <v>0</v>
      </c>
      <c r="M14238" s="131">
        <f>Год!L14238</f>
        <v>0</v>
      </c>
      <c r="N14238" s="131">
        <f>Год!M14238</f>
        <v>0</v>
      </c>
      <c r="O14238" s="131">
        <f>Год!N14238</f>
        <v>0</v>
      </c>
      <c r="P14238" s="131">
        <f>Год!O14238</f>
        <v>0</v>
      </c>
      <c r="Q14238" s="131">
        <f>Год!P14238</f>
        <v>0</v>
      </c>
      <c r="R14238" s="131">
        <f>Год!Q14238</f>
        <v>0</v>
      </c>
    </row>
    <row r="14239" spans="1:18">
      <c r="A14239" s="131" t="str">
        <f t="shared" si="222"/>
        <v>00</v>
      </c>
      <c r="B14239" s="131">
        <f>Год!A14239</f>
        <v>0</v>
      </c>
      <c r="C14239" s="131">
        <f>Год!B14239</f>
        <v>0</v>
      </c>
      <c r="D14239" s="131">
        <f>Год!C14239</f>
        <v>0</v>
      </c>
      <c r="E14239" s="131">
        <f>Год!D14239</f>
        <v>0</v>
      </c>
      <c r="F14239" s="131">
        <f>Год!E14239</f>
        <v>0</v>
      </c>
      <c r="G14239" s="131">
        <f>Год!F14239</f>
        <v>0</v>
      </c>
      <c r="H14239" s="131">
        <f>Год!G14239</f>
        <v>0</v>
      </c>
      <c r="I14239" s="131">
        <f>Год!H14239</f>
        <v>0</v>
      </c>
      <c r="J14239" s="131">
        <f>Год!I14239</f>
        <v>0</v>
      </c>
      <c r="K14239" s="131">
        <f>Год!J14239</f>
        <v>0</v>
      </c>
      <c r="L14239" s="131">
        <f>Год!K14239</f>
        <v>0</v>
      </c>
      <c r="M14239" s="131">
        <f>Год!L14239</f>
        <v>0</v>
      </c>
      <c r="N14239" s="131">
        <f>Год!M14239</f>
        <v>0</v>
      </c>
      <c r="O14239" s="131">
        <f>Год!N14239</f>
        <v>0</v>
      </c>
      <c r="P14239" s="131">
        <f>Год!O14239</f>
        <v>0</v>
      </c>
      <c r="Q14239" s="131">
        <f>Год!P14239</f>
        <v>0</v>
      </c>
      <c r="R14239" s="131">
        <f>Год!Q14239</f>
        <v>0</v>
      </c>
    </row>
    <row r="14240" spans="1:18">
      <c r="A14240" s="131" t="str">
        <f t="shared" si="222"/>
        <v>00</v>
      </c>
      <c r="B14240" s="131">
        <f>Год!A14240</f>
        <v>0</v>
      </c>
      <c r="C14240" s="131">
        <f>Год!B14240</f>
        <v>0</v>
      </c>
      <c r="D14240" s="131">
        <f>Год!C14240</f>
        <v>0</v>
      </c>
      <c r="E14240" s="131">
        <f>Год!D14240</f>
        <v>0</v>
      </c>
      <c r="F14240" s="131">
        <f>Год!E14240</f>
        <v>0</v>
      </c>
      <c r="G14240" s="131">
        <f>Год!F14240</f>
        <v>0</v>
      </c>
      <c r="H14240" s="131">
        <f>Год!G14240</f>
        <v>0</v>
      </c>
      <c r="I14240" s="131">
        <f>Год!H14240</f>
        <v>0</v>
      </c>
      <c r="J14240" s="131">
        <f>Год!I14240</f>
        <v>0</v>
      </c>
      <c r="K14240" s="131">
        <f>Год!J14240</f>
        <v>0</v>
      </c>
      <c r="L14240" s="131">
        <f>Год!K14240</f>
        <v>0</v>
      </c>
      <c r="M14240" s="131">
        <f>Год!L14240</f>
        <v>0</v>
      </c>
      <c r="N14240" s="131">
        <f>Год!M14240</f>
        <v>0</v>
      </c>
      <c r="O14240" s="131">
        <f>Год!N14240</f>
        <v>0</v>
      </c>
      <c r="P14240" s="131">
        <f>Год!O14240</f>
        <v>0</v>
      </c>
      <c r="Q14240" s="131">
        <f>Год!P14240</f>
        <v>0</v>
      </c>
      <c r="R14240" s="131">
        <f>Год!Q14240</f>
        <v>0</v>
      </c>
    </row>
    <row r="14241" spans="1:18">
      <c r="A14241" s="131" t="str">
        <f t="shared" si="222"/>
        <v>00</v>
      </c>
      <c r="B14241" s="131">
        <f>Год!A14241</f>
        <v>0</v>
      </c>
      <c r="C14241" s="131">
        <f>Год!B14241</f>
        <v>0</v>
      </c>
      <c r="D14241" s="131">
        <f>Год!C14241</f>
        <v>0</v>
      </c>
      <c r="E14241" s="131">
        <f>Год!D14241</f>
        <v>0</v>
      </c>
      <c r="F14241" s="131">
        <f>Год!E14241</f>
        <v>0</v>
      </c>
      <c r="G14241" s="131">
        <f>Год!F14241</f>
        <v>0</v>
      </c>
      <c r="H14241" s="131">
        <f>Год!G14241</f>
        <v>0</v>
      </c>
      <c r="I14241" s="131">
        <f>Год!H14241</f>
        <v>0</v>
      </c>
      <c r="J14241" s="131">
        <f>Год!I14241</f>
        <v>0</v>
      </c>
      <c r="K14241" s="131">
        <f>Год!J14241</f>
        <v>0</v>
      </c>
      <c r="L14241" s="131">
        <f>Год!K14241</f>
        <v>0</v>
      </c>
      <c r="M14241" s="131">
        <f>Год!L14241</f>
        <v>0</v>
      </c>
      <c r="N14241" s="131">
        <f>Год!M14241</f>
        <v>0</v>
      </c>
      <c r="O14241" s="131">
        <f>Год!N14241</f>
        <v>0</v>
      </c>
      <c r="P14241" s="131">
        <f>Год!O14241</f>
        <v>0</v>
      </c>
      <c r="Q14241" s="131">
        <f>Год!P14241</f>
        <v>0</v>
      </c>
      <c r="R14241" s="131">
        <f>Год!Q14241</f>
        <v>0</v>
      </c>
    </row>
    <row r="14242" spans="1:18">
      <c r="A14242" s="131" t="str">
        <f t="shared" si="222"/>
        <v>00</v>
      </c>
      <c r="B14242" s="131">
        <f>Год!A14242</f>
        <v>0</v>
      </c>
      <c r="C14242" s="131">
        <f>Год!B14242</f>
        <v>0</v>
      </c>
      <c r="D14242" s="131">
        <f>Год!C14242</f>
        <v>0</v>
      </c>
      <c r="E14242" s="131">
        <f>Год!D14242</f>
        <v>0</v>
      </c>
      <c r="F14242" s="131">
        <f>Год!E14242</f>
        <v>0</v>
      </c>
      <c r="G14242" s="131">
        <f>Год!F14242</f>
        <v>0</v>
      </c>
      <c r="H14242" s="131">
        <f>Год!G14242</f>
        <v>0</v>
      </c>
      <c r="I14242" s="131">
        <f>Год!H14242</f>
        <v>0</v>
      </c>
      <c r="J14242" s="131">
        <f>Год!I14242</f>
        <v>0</v>
      </c>
      <c r="K14242" s="131">
        <f>Год!J14242</f>
        <v>0</v>
      </c>
      <c r="L14242" s="131">
        <f>Год!K14242</f>
        <v>0</v>
      </c>
      <c r="M14242" s="131">
        <f>Год!L14242</f>
        <v>0</v>
      </c>
      <c r="N14242" s="131">
        <f>Год!M14242</f>
        <v>0</v>
      </c>
      <c r="O14242" s="131">
        <f>Год!N14242</f>
        <v>0</v>
      </c>
      <c r="P14242" s="131">
        <f>Год!O14242</f>
        <v>0</v>
      </c>
      <c r="Q14242" s="131">
        <f>Год!P14242</f>
        <v>0</v>
      </c>
      <c r="R14242" s="131">
        <f>Год!Q14242</f>
        <v>0</v>
      </c>
    </row>
    <row r="14243" spans="1:18">
      <c r="A14243" s="131" t="str">
        <f t="shared" si="222"/>
        <v>00</v>
      </c>
      <c r="B14243" s="131">
        <f>Год!A14243</f>
        <v>0</v>
      </c>
      <c r="C14243" s="131">
        <f>Год!B14243</f>
        <v>0</v>
      </c>
      <c r="D14243" s="131">
        <f>Год!C14243</f>
        <v>0</v>
      </c>
      <c r="E14243" s="131">
        <f>Год!D14243</f>
        <v>0</v>
      </c>
      <c r="F14243" s="131">
        <f>Год!E14243</f>
        <v>0</v>
      </c>
      <c r="G14243" s="131">
        <f>Год!F14243</f>
        <v>0</v>
      </c>
      <c r="H14243" s="131">
        <f>Год!G14243</f>
        <v>0</v>
      </c>
      <c r="I14243" s="131">
        <f>Год!H14243</f>
        <v>0</v>
      </c>
      <c r="J14243" s="131">
        <f>Год!I14243</f>
        <v>0</v>
      </c>
      <c r="K14243" s="131">
        <f>Год!J14243</f>
        <v>0</v>
      </c>
      <c r="L14243" s="131">
        <f>Год!K14243</f>
        <v>0</v>
      </c>
      <c r="M14243" s="131">
        <f>Год!L14243</f>
        <v>0</v>
      </c>
      <c r="N14243" s="131">
        <f>Год!M14243</f>
        <v>0</v>
      </c>
      <c r="O14243" s="131">
        <f>Год!N14243</f>
        <v>0</v>
      </c>
      <c r="P14243" s="131">
        <f>Год!O14243</f>
        <v>0</v>
      </c>
      <c r="Q14243" s="131">
        <f>Год!P14243</f>
        <v>0</v>
      </c>
      <c r="R14243" s="131">
        <f>Год!Q14243</f>
        <v>0</v>
      </c>
    </row>
    <row r="14244" spans="1:18">
      <c r="A14244" s="131" t="str">
        <f t="shared" si="222"/>
        <v>00</v>
      </c>
      <c r="B14244" s="131">
        <f>Год!A14244</f>
        <v>0</v>
      </c>
      <c r="C14244" s="131">
        <f>Год!B14244</f>
        <v>0</v>
      </c>
      <c r="D14244" s="131">
        <f>Год!C14244</f>
        <v>0</v>
      </c>
      <c r="E14244" s="131">
        <f>Год!D14244</f>
        <v>0</v>
      </c>
      <c r="F14244" s="131">
        <f>Год!E14244</f>
        <v>0</v>
      </c>
      <c r="G14244" s="131">
        <f>Год!F14244</f>
        <v>0</v>
      </c>
      <c r="H14244" s="131">
        <f>Год!G14244</f>
        <v>0</v>
      </c>
      <c r="I14244" s="131">
        <f>Год!H14244</f>
        <v>0</v>
      </c>
      <c r="J14244" s="131">
        <f>Год!I14244</f>
        <v>0</v>
      </c>
      <c r="K14244" s="131">
        <f>Год!J14244</f>
        <v>0</v>
      </c>
      <c r="L14244" s="131">
        <f>Год!K14244</f>
        <v>0</v>
      </c>
      <c r="M14244" s="131">
        <f>Год!L14244</f>
        <v>0</v>
      </c>
      <c r="N14244" s="131">
        <f>Год!M14244</f>
        <v>0</v>
      </c>
      <c r="O14244" s="131">
        <f>Год!N14244</f>
        <v>0</v>
      </c>
      <c r="P14244" s="131">
        <f>Год!O14244</f>
        <v>0</v>
      </c>
      <c r="Q14244" s="131">
        <f>Год!P14244</f>
        <v>0</v>
      </c>
      <c r="R14244" s="131">
        <f>Год!Q14244</f>
        <v>0</v>
      </c>
    </row>
    <row r="14245" spans="1:18">
      <c r="A14245" s="131" t="str">
        <f t="shared" si="222"/>
        <v>00</v>
      </c>
      <c r="B14245" s="131">
        <f>Год!A14245</f>
        <v>0</v>
      </c>
      <c r="C14245" s="131">
        <f>Год!B14245</f>
        <v>0</v>
      </c>
      <c r="D14245" s="131">
        <f>Год!C14245</f>
        <v>0</v>
      </c>
      <c r="E14245" s="131">
        <f>Год!D14245</f>
        <v>0</v>
      </c>
      <c r="F14245" s="131">
        <f>Год!E14245</f>
        <v>0</v>
      </c>
      <c r="G14245" s="131">
        <f>Год!F14245</f>
        <v>0</v>
      </c>
      <c r="H14245" s="131">
        <f>Год!G14245</f>
        <v>0</v>
      </c>
      <c r="I14245" s="131">
        <f>Год!H14245</f>
        <v>0</v>
      </c>
      <c r="J14245" s="131">
        <f>Год!I14245</f>
        <v>0</v>
      </c>
      <c r="K14245" s="131">
        <f>Год!J14245</f>
        <v>0</v>
      </c>
      <c r="L14245" s="131">
        <f>Год!K14245</f>
        <v>0</v>
      </c>
      <c r="M14245" s="131">
        <f>Год!L14245</f>
        <v>0</v>
      </c>
      <c r="N14245" s="131">
        <f>Год!M14245</f>
        <v>0</v>
      </c>
      <c r="O14245" s="131">
        <f>Год!N14245</f>
        <v>0</v>
      </c>
      <c r="P14245" s="131">
        <f>Год!O14245</f>
        <v>0</v>
      </c>
      <c r="Q14245" s="131">
        <f>Год!P14245</f>
        <v>0</v>
      </c>
      <c r="R14245" s="131">
        <f>Год!Q14245</f>
        <v>0</v>
      </c>
    </row>
    <row r="14246" spans="1:18">
      <c r="A14246" s="131" t="str">
        <f t="shared" si="222"/>
        <v>00</v>
      </c>
      <c r="B14246" s="131">
        <f>Год!A14246</f>
        <v>0</v>
      </c>
      <c r="C14246" s="131">
        <f>Год!B14246</f>
        <v>0</v>
      </c>
      <c r="D14246" s="131">
        <f>Год!C14246</f>
        <v>0</v>
      </c>
      <c r="E14246" s="131">
        <f>Год!D14246</f>
        <v>0</v>
      </c>
      <c r="F14246" s="131">
        <f>Год!E14246</f>
        <v>0</v>
      </c>
      <c r="G14246" s="131">
        <f>Год!F14246</f>
        <v>0</v>
      </c>
      <c r="H14246" s="131">
        <f>Год!G14246</f>
        <v>0</v>
      </c>
      <c r="I14246" s="131">
        <f>Год!H14246</f>
        <v>0</v>
      </c>
      <c r="J14246" s="131">
        <f>Год!I14246</f>
        <v>0</v>
      </c>
      <c r="K14246" s="131">
        <f>Год!J14246</f>
        <v>0</v>
      </c>
      <c r="L14246" s="131">
        <f>Год!K14246</f>
        <v>0</v>
      </c>
      <c r="M14246" s="131">
        <f>Год!L14246</f>
        <v>0</v>
      </c>
      <c r="N14246" s="131">
        <f>Год!M14246</f>
        <v>0</v>
      </c>
      <c r="O14246" s="131">
        <f>Год!N14246</f>
        <v>0</v>
      </c>
      <c r="P14246" s="131">
        <f>Год!O14246</f>
        <v>0</v>
      </c>
      <c r="Q14246" s="131">
        <f>Год!P14246</f>
        <v>0</v>
      </c>
      <c r="R14246" s="131">
        <f>Год!Q14246</f>
        <v>0</v>
      </c>
    </row>
    <row r="14247" spans="1:18">
      <c r="A14247" s="131" t="str">
        <f t="shared" si="222"/>
        <v>00</v>
      </c>
      <c r="B14247" s="131">
        <f>Год!A14247</f>
        <v>0</v>
      </c>
      <c r="C14247" s="131">
        <f>Год!B14247</f>
        <v>0</v>
      </c>
      <c r="D14247" s="131">
        <f>Год!C14247</f>
        <v>0</v>
      </c>
      <c r="E14247" s="131">
        <f>Год!D14247</f>
        <v>0</v>
      </c>
      <c r="F14247" s="131">
        <f>Год!E14247</f>
        <v>0</v>
      </c>
      <c r="G14247" s="131">
        <f>Год!F14247</f>
        <v>0</v>
      </c>
      <c r="H14247" s="131">
        <f>Год!G14247</f>
        <v>0</v>
      </c>
      <c r="I14247" s="131">
        <f>Год!H14247</f>
        <v>0</v>
      </c>
      <c r="J14247" s="131">
        <f>Год!I14247</f>
        <v>0</v>
      </c>
      <c r="K14247" s="131">
        <f>Год!J14247</f>
        <v>0</v>
      </c>
      <c r="L14247" s="131">
        <f>Год!K14247</f>
        <v>0</v>
      </c>
      <c r="M14247" s="131">
        <f>Год!L14247</f>
        <v>0</v>
      </c>
      <c r="N14247" s="131">
        <f>Год!M14247</f>
        <v>0</v>
      </c>
      <c r="O14247" s="131">
        <f>Год!N14247</f>
        <v>0</v>
      </c>
      <c r="P14247" s="131">
        <f>Год!O14247</f>
        <v>0</v>
      </c>
      <c r="Q14247" s="131">
        <f>Год!P14247</f>
        <v>0</v>
      </c>
      <c r="R14247" s="131">
        <f>Год!Q14247</f>
        <v>0</v>
      </c>
    </row>
    <row r="14248" spans="1:18">
      <c r="A14248" s="131" t="str">
        <f t="shared" si="222"/>
        <v>00</v>
      </c>
      <c r="B14248" s="131">
        <f>Год!A14248</f>
        <v>0</v>
      </c>
      <c r="C14248" s="131">
        <f>Год!B14248</f>
        <v>0</v>
      </c>
      <c r="D14248" s="131">
        <f>Год!C14248</f>
        <v>0</v>
      </c>
      <c r="E14248" s="131">
        <f>Год!D14248</f>
        <v>0</v>
      </c>
      <c r="F14248" s="131">
        <f>Год!E14248</f>
        <v>0</v>
      </c>
      <c r="G14248" s="131">
        <f>Год!F14248</f>
        <v>0</v>
      </c>
      <c r="H14248" s="131">
        <f>Год!G14248</f>
        <v>0</v>
      </c>
      <c r="I14248" s="131">
        <f>Год!H14248</f>
        <v>0</v>
      </c>
      <c r="J14248" s="131">
        <f>Год!I14248</f>
        <v>0</v>
      </c>
      <c r="K14248" s="131">
        <f>Год!J14248</f>
        <v>0</v>
      </c>
      <c r="L14248" s="131">
        <f>Год!K14248</f>
        <v>0</v>
      </c>
      <c r="M14248" s="131">
        <f>Год!L14248</f>
        <v>0</v>
      </c>
      <c r="N14248" s="131">
        <f>Год!M14248</f>
        <v>0</v>
      </c>
      <c r="O14248" s="131">
        <f>Год!N14248</f>
        <v>0</v>
      </c>
      <c r="P14248" s="131">
        <f>Год!O14248</f>
        <v>0</v>
      </c>
      <c r="Q14248" s="131">
        <f>Год!P14248</f>
        <v>0</v>
      </c>
      <c r="R14248" s="131">
        <f>Год!Q14248</f>
        <v>0</v>
      </c>
    </row>
    <row r="14249" spans="1:18">
      <c r="A14249" s="131" t="str">
        <f t="shared" si="222"/>
        <v>00</v>
      </c>
      <c r="B14249" s="131">
        <f>Год!A14249</f>
        <v>0</v>
      </c>
      <c r="C14249" s="131">
        <f>Год!B14249</f>
        <v>0</v>
      </c>
      <c r="D14249" s="131">
        <f>Год!C14249</f>
        <v>0</v>
      </c>
      <c r="E14249" s="131">
        <f>Год!D14249</f>
        <v>0</v>
      </c>
      <c r="F14249" s="131">
        <f>Год!E14249</f>
        <v>0</v>
      </c>
      <c r="G14249" s="131">
        <f>Год!F14249</f>
        <v>0</v>
      </c>
      <c r="H14249" s="131">
        <f>Год!G14249</f>
        <v>0</v>
      </c>
      <c r="I14249" s="131">
        <f>Год!H14249</f>
        <v>0</v>
      </c>
      <c r="J14249" s="131">
        <f>Год!I14249</f>
        <v>0</v>
      </c>
      <c r="K14249" s="131">
        <f>Год!J14249</f>
        <v>0</v>
      </c>
      <c r="L14249" s="131">
        <f>Год!K14249</f>
        <v>0</v>
      </c>
      <c r="M14249" s="131">
        <f>Год!L14249</f>
        <v>0</v>
      </c>
      <c r="N14249" s="131">
        <f>Год!M14249</f>
        <v>0</v>
      </c>
      <c r="O14249" s="131">
        <f>Год!N14249</f>
        <v>0</v>
      </c>
      <c r="P14249" s="131">
        <f>Год!O14249</f>
        <v>0</v>
      </c>
      <c r="Q14249" s="131">
        <f>Год!P14249</f>
        <v>0</v>
      </c>
      <c r="R14249" s="131">
        <f>Год!Q14249</f>
        <v>0</v>
      </c>
    </row>
    <row r="14250" spans="1:18">
      <c r="A14250" s="131" t="str">
        <f t="shared" si="222"/>
        <v>00</v>
      </c>
      <c r="B14250" s="131">
        <f>Год!A14250</f>
        <v>0</v>
      </c>
      <c r="C14250" s="131">
        <f>Год!B14250</f>
        <v>0</v>
      </c>
      <c r="D14250" s="131">
        <f>Год!C14250</f>
        <v>0</v>
      </c>
      <c r="E14250" s="131">
        <f>Год!D14250</f>
        <v>0</v>
      </c>
      <c r="F14250" s="131">
        <f>Год!E14250</f>
        <v>0</v>
      </c>
      <c r="G14250" s="131">
        <f>Год!F14250</f>
        <v>0</v>
      </c>
      <c r="H14250" s="131">
        <f>Год!G14250</f>
        <v>0</v>
      </c>
      <c r="I14250" s="131">
        <f>Год!H14250</f>
        <v>0</v>
      </c>
      <c r="J14250" s="131">
        <f>Год!I14250</f>
        <v>0</v>
      </c>
      <c r="K14250" s="131">
        <f>Год!J14250</f>
        <v>0</v>
      </c>
      <c r="L14250" s="131">
        <f>Год!K14250</f>
        <v>0</v>
      </c>
      <c r="M14250" s="131">
        <f>Год!L14250</f>
        <v>0</v>
      </c>
      <c r="N14250" s="131">
        <f>Год!M14250</f>
        <v>0</v>
      </c>
      <c r="O14250" s="131">
        <f>Год!N14250</f>
        <v>0</v>
      </c>
      <c r="P14250" s="131">
        <f>Год!O14250</f>
        <v>0</v>
      </c>
      <c r="Q14250" s="131">
        <f>Год!P14250</f>
        <v>0</v>
      </c>
      <c r="R14250" s="131">
        <f>Год!Q14250</f>
        <v>0</v>
      </c>
    </row>
    <row r="14251" spans="1:18">
      <c r="A14251" s="131" t="str">
        <f t="shared" si="222"/>
        <v>00</v>
      </c>
      <c r="B14251" s="131">
        <f>Год!A14251</f>
        <v>0</v>
      </c>
      <c r="C14251" s="131">
        <f>Год!B14251</f>
        <v>0</v>
      </c>
      <c r="D14251" s="131">
        <f>Год!C14251</f>
        <v>0</v>
      </c>
      <c r="E14251" s="131">
        <f>Год!D14251</f>
        <v>0</v>
      </c>
      <c r="F14251" s="131">
        <f>Год!E14251</f>
        <v>0</v>
      </c>
      <c r="G14251" s="131">
        <f>Год!F14251</f>
        <v>0</v>
      </c>
      <c r="H14251" s="131">
        <f>Год!G14251</f>
        <v>0</v>
      </c>
      <c r="I14251" s="131">
        <f>Год!H14251</f>
        <v>0</v>
      </c>
      <c r="J14251" s="131">
        <f>Год!I14251</f>
        <v>0</v>
      </c>
      <c r="K14251" s="131">
        <f>Год!J14251</f>
        <v>0</v>
      </c>
      <c r="L14251" s="131">
        <f>Год!K14251</f>
        <v>0</v>
      </c>
      <c r="M14251" s="131">
        <f>Год!L14251</f>
        <v>0</v>
      </c>
      <c r="N14251" s="131">
        <f>Год!M14251</f>
        <v>0</v>
      </c>
      <c r="O14251" s="131">
        <f>Год!N14251</f>
        <v>0</v>
      </c>
      <c r="P14251" s="131">
        <f>Год!O14251</f>
        <v>0</v>
      </c>
      <c r="Q14251" s="131">
        <f>Год!P14251</f>
        <v>0</v>
      </c>
      <c r="R14251" s="131">
        <f>Год!Q14251</f>
        <v>0</v>
      </c>
    </row>
    <row r="14252" spans="1:18">
      <c r="A14252" s="131" t="str">
        <f t="shared" si="222"/>
        <v>00</v>
      </c>
      <c r="B14252" s="131">
        <f>Год!A14252</f>
        <v>0</v>
      </c>
      <c r="C14252" s="131">
        <f>Год!B14252</f>
        <v>0</v>
      </c>
      <c r="D14252" s="131">
        <f>Год!C14252</f>
        <v>0</v>
      </c>
      <c r="E14252" s="131">
        <f>Год!D14252</f>
        <v>0</v>
      </c>
      <c r="F14252" s="131">
        <f>Год!E14252</f>
        <v>0</v>
      </c>
      <c r="G14252" s="131">
        <f>Год!F14252</f>
        <v>0</v>
      </c>
      <c r="H14252" s="131">
        <f>Год!G14252</f>
        <v>0</v>
      </c>
      <c r="I14252" s="131">
        <f>Год!H14252</f>
        <v>0</v>
      </c>
      <c r="J14252" s="131">
        <f>Год!I14252</f>
        <v>0</v>
      </c>
      <c r="K14252" s="131">
        <f>Год!J14252</f>
        <v>0</v>
      </c>
      <c r="L14252" s="131">
        <f>Год!K14252</f>
        <v>0</v>
      </c>
      <c r="M14252" s="131">
        <f>Год!L14252</f>
        <v>0</v>
      </c>
      <c r="N14252" s="131">
        <f>Год!M14252</f>
        <v>0</v>
      </c>
      <c r="O14252" s="131">
        <f>Год!N14252</f>
        <v>0</v>
      </c>
      <c r="P14252" s="131">
        <f>Год!O14252</f>
        <v>0</v>
      </c>
      <c r="Q14252" s="131">
        <f>Год!P14252</f>
        <v>0</v>
      </c>
      <c r="R14252" s="131">
        <f>Год!Q14252</f>
        <v>0</v>
      </c>
    </row>
    <row r="14253" spans="1:18">
      <c r="A14253" s="131" t="str">
        <f t="shared" si="222"/>
        <v>00</v>
      </c>
      <c r="B14253" s="131">
        <f>Год!A14253</f>
        <v>0</v>
      </c>
      <c r="C14253" s="131">
        <f>Год!B14253</f>
        <v>0</v>
      </c>
      <c r="D14253" s="131">
        <f>Год!C14253</f>
        <v>0</v>
      </c>
      <c r="E14253" s="131">
        <f>Год!D14253</f>
        <v>0</v>
      </c>
      <c r="F14253" s="131">
        <f>Год!E14253</f>
        <v>0</v>
      </c>
      <c r="G14253" s="131">
        <f>Год!F14253</f>
        <v>0</v>
      </c>
      <c r="H14253" s="131">
        <f>Год!G14253</f>
        <v>0</v>
      </c>
      <c r="I14253" s="131">
        <f>Год!H14253</f>
        <v>0</v>
      </c>
      <c r="J14253" s="131">
        <f>Год!I14253</f>
        <v>0</v>
      </c>
      <c r="K14253" s="131">
        <f>Год!J14253</f>
        <v>0</v>
      </c>
      <c r="L14253" s="131">
        <f>Год!K14253</f>
        <v>0</v>
      </c>
      <c r="M14253" s="131">
        <f>Год!L14253</f>
        <v>0</v>
      </c>
      <c r="N14253" s="131">
        <f>Год!M14253</f>
        <v>0</v>
      </c>
      <c r="O14253" s="131">
        <f>Год!N14253</f>
        <v>0</v>
      </c>
      <c r="P14253" s="131">
        <f>Год!O14253</f>
        <v>0</v>
      </c>
      <c r="Q14253" s="131">
        <f>Год!P14253</f>
        <v>0</v>
      </c>
      <c r="R14253" s="131">
        <f>Год!Q14253</f>
        <v>0</v>
      </c>
    </row>
    <row r="14254" spans="1:18">
      <c r="A14254" s="131" t="str">
        <f t="shared" si="222"/>
        <v>00</v>
      </c>
      <c r="B14254" s="131">
        <f>Год!A14254</f>
        <v>0</v>
      </c>
      <c r="C14254" s="131">
        <f>Год!B14254</f>
        <v>0</v>
      </c>
      <c r="D14254" s="131">
        <f>Год!C14254</f>
        <v>0</v>
      </c>
      <c r="E14254" s="131">
        <f>Год!D14254</f>
        <v>0</v>
      </c>
      <c r="F14254" s="131">
        <f>Год!E14254</f>
        <v>0</v>
      </c>
      <c r="G14254" s="131">
        <f>Год!F14254</f>
        <v>0</v>
      </c>
      <c r="H14254" s="131">
        <f>Год!G14254</f>
        <v>0</v>
      </c>
      <c r="I14254" s="131">
        <f>Год!H14254</f>
        <v>0</v>
      </c>
      <c r="J14254" s="131">
        <f>Год!I14254</f>
        <v>0</v>
      </c>
      <c r="K14254" s="131">
        <f>Год!J14254</f>
        <v>0</v>
      </c>
      <c r="L14254" s="131">
        <f>Год!K14254</f>
        <v>0</v>
      </c>
      <c r="M14254" s="131">
        <f>Год!L14254</f>
        <v>0</v>
      </c>
      <c r="N14254" s="131">
        <f>Год!M14254</f>
        <v>0</v>
      </c>
      <c r="O14254" s="131">
        <f>Год!N14254</f>
        <v>0</v>
      </c>
      <c r="P14254" s="131">
        <f>Год!O14254</f>
        <v>0</v>
      </c>
      <c r="Q14254" s="131">
        <f>Год!P14254</f>
        <v>0</v>
      </c>
      <c r="R14254" s="131">
        <f>Год!Q14254</f>
        <v>0</v>
      </c>
    </row>
    <row r="14255" spans="1:18">
      <c r="A14255" s="131" t="str">
        <f t="shared" si="222"/>
        <v>00</v>
      </c>
      <c r="B14255" s="131">
        <f>Год!A14255</f>
        <v>0</v>
      </c>
      <c r="C14255" s="131">
        <f>Год!B14255</f>
        <v>0</v>
      </c>
      <c r="D14255" s="131">
        <f>Год!C14255</f>
        <v>0</v>
      </c>
      <c r="E14255" s="131">
        <f>Год!D14255</f>
        <v>0</v>
      </c>
      <c r="F14255" s="131">
        <f>Год!E14255</f>
        <v>0</v>
      </c>
      <c r="G14255" s="131">
        <f>Год!F14255</f>
        <v>0</v>
      </c>
      <c r="H14255" s="131">
        <f>Год!G14255</f>
        <v>0</v>
      </c>
      <c r="I14255" s="131">
        <f>Год!H14255</f>
        <v>0</v>
      </c>
      <c r="J14255" s="131">
        <f>Год!I14255</f>
        <v>0</v>
      </c>
      <c r="K14255" s="131">
        <f>Год!J14255</f>
        <v>0</v>
      </c>
      <c r="L14255" s="131">
        <f>Год!K14255</f>
        <v>0</v>
      </c>
      <c r="M14255" s="131">
        <f>Год!L14255</f>
        <v>0</v>
      </c>
      <c r="N14255" s="131">
        <f>Год!M14255</f>
        <v>0</v>
      </c>
      <c r="O14255" s="131">
        <f>Год!N14255</f>
        <v>0</v>
      </c>
      <c r="P14255" s="131">
        <f>Год!O14255</f>
        <v>0</v>
      </c>
      <c r="Q14255" s="131">
        <f>Год!P14255</f>
        <v>0</v>
      </c>
      <c r="R14255" s="131">
        <f>Год!Q14255</f>
        <v>0</v>
      </c>
    </row>
    <row r="14256" spans="1:18">
      <c r="A14256" s="131" t="str">
        <f t="shared" si="222"/>
        <v>00</v>
      </c>
      <c r="B14256" s="131">
        <f>Год!A14256</f>
        <v>0</v>
      </c>
      <c r="C14256" s="131">
        <f>Год!B14256</f>
        <v>0</v>
      </c>
      <c r="D14256" s="131">
        <f>Год!C14256</f>
        <v>0</v>
      </c>
      <c r="E14256" s="131">
        <f>Год!D14256</f>
        <v>0</v>
      </c>
      <c r="F14256" s="131">
        <f>Год!E14256</f>
        <v>0</v>
      </c>
      <c r="G14256" s="131">
        <f>Год!F14256</f>
        <v>0</v>
      </c>
      <c r="H14256" s="131">
        <f>Год!G14256</f>
        <v>0</v>
      </c>
      <c r="I14256" s="131">
        <f>Год!H14256</f>
        <v>0</v>
      </c>
      <c r="J14256" s="131">
        <f>Год!I14256</f>
        <v>0</v>
      </c>
      <c r="K14256" s="131">
        <f>Год!J14256</f>
        <v>0</v>
      </c>
      <c r="L14256" s="131">
        <f>Год!K14256</f>
        <v>0</v>
      </c>
      <c r="M14256" s="131">
        <f>Год!L14256</f>
        <v>0</v>
      </c>
      <c r="N14256" s="131">
        <f>Год!M14256</f>
        <v>0</v>
      </c>
      <c r="O14256" s="131">
        <f>Год!N14256</f>
        <v>0</v>
      </c>
      <c r="P14256" s="131">
        <f>Год!O14256</f>
        <v>0</v>
      </c>
      <c r="Q14256" s="131">
        <f>Год!P14256</f>
        <v>0</v>
      </c>
      <c r="R14256" s="131">
        <f>Год!Q14256</f>
        <v>0</v>
      </c>
    </row>
    <row r="14257" spans="1:18">
      <c r="A14257" s="131" t="str">
        <f t="shared" si="222"/>
        <v>00</v>
      </c>
      <c r="B14257" s="131">
        <f>Год!A14257</f>
        <v>0</v>
      </c>
      <c r="C14257" s="131">
        <f>Год!B14257</f>
        <v>0</v>
      </c>
      <c r="D14257" s="131">
        <f>Год!C14257</f>
        <v>0</v>
      </c>
      <c r="E14257" s="131">
        <f>Год!D14257</f>
        <v>0</v>
      </c>
      <c r="F14257" s="131">
        <f>Год!E14257</f>
        <v>0</v>
      </c>
      <c r="G14257" s="131">
        <f>Год!F14257</f>
        <v>0</v>
      </c>
      <c r="H14257" s="131">
        <f>Год!G14257</f>
        <v>0</v>
      </c>
      <c r="I14257" s="131">
        <f>Год!H14257</f>
        <v>0</v>
      </c>
      <c r="J14257" s="131">
        <f>Год!I14257</f>
        <v>0</v>
      </c>
      <c r="K14257" s="131">
        <f>Год!J14257</f>
        <v>0</v>
      </c>
      <c r="L14257" s="131">
        <f>Год!K14257</f>
        <v>0</v>
      </c>
      <c r="M14257" s="131">
        <f>Год!L14257</f>
        <v>0</v>
      </c>
      <c r="N14257" s="131">
        <f>Год!M14257</f>
        <v>0</v>
      </c>
      <c r="O14257" s="131">
        <f>Год!N14257</f>
        <v>0</v>
      </c>
      <c r="P14257" s="131">
        <f>Год!O14257</f>
        <v>0</v>
      </c>
      <c r="Q14257" s="131">
        <f>Год!P14257</f>
        <v>0</v>
      </c>
      <c r="R14257" s="131">
        <f>Год!Q14257</f>
        <v>0</v>
      </c>
    </row>
    <row r="14258" spans="1:18">
      <c r="A14258" s="131" t="str">
        <f t="shared" si="222"/>
        <v>00</v>
      </c>
      <c r="B14258" s="131">
        <f>Год!A14258</f>
        <v>0</v>
      </c>
      <c r="C14258" s="131">
        <f>Год!B14258</f>
        <v>0</v>
      </c>
      <c r="D14258" s="131">
        <f>Год!C14258</f>
        <v>0</v>
      </c>
      <c r="E14258" s="131">
        <f>Год!D14258</f>
        <v>0</v>
      </c>
      <c r="F14258" s="131">
        <f>Год!E14258</f>
        <v>0</v>
      </c>
      <c r="G14258" s="131">
        <f>Год!F14258</f>
        <v>0</v>
      </c>
      <c r="H14258" s="131">
        <f>Год!G14258</f>
        <v>0</v>
      </c>
      <c r="I14258" s="131">
        <f>Год!H14258</f>
        <v>0</v>
      </c>
      <c r="J14258" s="131">
        <f>Год!I14258</f>
        <v>0</v>
      </c>
      <c r="K14258" s="131">
        <f>Год!J14258</f>
        <v>0</v>
      </c>
      <c r="L14258" s="131">
        <f>Год!K14258</f>
        <v>0</v>
      </c>
      <c r="M14258" s="131">
        <f>Год!L14258</f>
        <v>0</v>
      </c>
      <c r="N14258" s="131">
        <f>Год!M14258</f>
        <v>0</v>
      </c>
      <c r="O14258" s="131">
        <f>Год!N14258</f>
        <v>0</v>
      </c>
      <c r="P14258" s="131">
        <f>Год!O14258</f>
        <v>0</v>
      </c>
      <c r="Q14258" s="131">
        <f>Год!P14258</f>
        <v>0</v>
      </c>
      <c r="R14258" s="131">
        <f>Год!Q14258</f>
        <v>0</v>
      </c>
    </row>
    <row r="14259" spans="1:18">
      <c r="A14259" s="131" t="str">
        <f t="shared" si="222"/>
        <v>00</v>
      </c>
      <c r="B14259" s="131">
        <f>Год!A14259</f>
        <v>0</v>
      </c>
      <c r="C14259" s="131">
        <f>Год!B14259</f>
        <v>0</v>
      </c>
      <c r="D14259" s="131">
        <f>Год!C14259</f>
        <v>0</v>
      </c>
      <c r="E14259" s="131">
        <f>Год!D14259</f>
        <v>0</v>
      </c>
      <c r="F14259" s="131">
        <f>Год!E14259</f>
        <v>0</v>
      </c>
      <c r="G14259" s="131">
        <f>Год!F14259</f>
        <v>0</v>
      </c>
      <c r="H14259" s="131">
        <f>Год!G14259</f>
        <v>0</v>
      </c>
      <c r="I14259" s="131">
        <f>Год!H14259</f>
        <v>0</v>
      </c>
      <c r="J14259" s="131">
        <f>Год!I14259</f>
        <v>0</v>
      </c>
      <c r="K14259" s="131">
        <f>Год!J14259</f>
        <v>0</v>
      </c>
      <c r="L14259" s="131">
        <f>Год!K14259</f>
        <v>0</v>
      </c>
      <c r="M14259" s="131">
        <f>Год!L14259</f>
        <v>0</v>
      </c>
      <c r="N14259" s="131">
        <f>Год!M14259</f>
        <v>0</v>
      </c>
      <c r="O14259" s="131">
        <f>Год!N14259</f>
        <v>0</v>
      </c>
      <c r="P14259" s="131">
        <f>Год!O14259</f>
        <v>0</v>
      </c>
      <c r="Q14259" s="131">
        <f>Год!P14259</f>
        <v>0</v>
      </c>
      <c r="R14259" s="131">
        <f>Год!Q14259</f>
        <v>0</v>
      </c>
    </row>
    <row r="14260" spans="1:18">
      <c r="A14260" s="131" t="str">
        <f t="shared" si="222"/>
        <v>00</v>
      </c>
      <c r="B14260" s="131">
        <f>Год!A14260</f>
        <v>0</v>
      </c>
      <c r="C14260" s="131">
        <f>Год!B14260</f>
        <v>0</v>
      </c>
      <c r="D14260" s="131">
        <f>Год!C14260</f>
        <v>0</v>
      </c>
      <c r="E14260" s="131">
        <f>Год!D14260</f>
        <v>0</v>
      </c>
      <c r="F14260" s="131">
        <f>Год!E14260</f>
        <v>0</v>
      </c>
      <c r="G14260" s="131">
        <f>Год!F14260</f>
        <v>0</v>
      </c>
      <c r="H14260" s="131">
        <f>Год!G14260</f>
        <v>0</v>
      </c>
      <c r="I14260" s="131">
        <f>Год!H14260</f>
        <v>0</v>
      </c>
      <c r="J14260" s="131">
        <f>Год!I14260</f>
        <v>0</v>
      </c>
      <c r="K14260" s="131">
        <f>Год!J14260</f>
        <v>0</v>
      </c>
      <c r="L14260" s="131">
        <f>Год!K14260</f>
        <v>0</v>
      </c>
      <c r="M14260" s="131">
        <f>Год!L14260</f>
        <v>0</v>
      </c>
      <c r="N14260" s="131">
        <f>Год!M14260</f>
        <v>0</v>
      </c>
      <c r="O14260" s="131">
        <f>Год!N14260</f>
        <v>0</v>
      </c>
      <c r="P14260" s="131">
        <f>Год!O14260</f>
        <v>0</v>
      </c>
      <c r="Q14260" s="131">
        <f>Год!P14260</f>
        <v>0</v>
      </c>
      <c r="R14260" s="131">
        <f>Год!Q14260</f>
        <v>0</v>
      </c>
    </row>
    <row r="14261" spans="1:18">
      <c r="A14261" s="131" t="str">
        <f t="shared" si="222"/>
        <v>00</v>
      </c>
      <c r="B14261" s="131">
        <f>Год!A14261</f>
        <v>0</v>
      </c>
      <c r="C14261" s="131">
        <f>Год!B14261</f>
        <v>0</v>
      </c>
      <c r="D14261" s="131">
        <f>Год!C14261</f>
        <v>0</v>
      </c>
      <c r="E14261" s="131">
        <f>Год!D14261</f>
        <v>0</v>
      </c>
      <c r="F14261" s="131">
        <f>Год!E14261</f>
        <v>0</v>
      </c>
      <c r="G14261" s="131">
        <f>Год!F14261</f>
        <v>0</v>
      </c>
      <c r="H14261" s="131">
        <f>Год!G14261</f>
        <v>0</v>
      </c>
      <c r="I14261" s="131">
        <f>Год!H14261</f>
        <v>0</v>
      </c>
      <c r="J14261" s="131">
        <f>Год!I14261</f>
        <v>0</v>
      </c>
      <c r="K14261" s="131">
        <f>Год!J14261</f>
        <v>0</v>
      </c>
      <c r="L14261" s="131">
        <f>Год!K14261</f>
        <v>0</v>
      </c>
      <c r="M14261" s="131">
        <f>Год!L14261</f>
        <v>0</v>
      </c>
      <c r="N14261" s="131">
        <f>Год!M14261</f>
        <v>0</v>
      </c>
      <c r="O14261" s="131">
        <f>Год!N14261</f>
        <v>0</v>
      </c>
      <c r="P14261" s="131">
        <f>Год!O14261</f>
        <v>0</v>
      </c>
      <c r="Q14261" s="131">
        <f>Год!P14261</f>
        <v>0</v>
      </c>
      <c r="R14261" s="131">
        <f>Год!Q14261</f>
        <v>0</v>
      </c>
    </row>
    <row r="14262" spans="1:18">
      <c r="A14262" s="131" t="str">
        <f t="shared" si="222"/>
        <v>00</v>
      </c>
      <c r="B14262" s="131">
        <f>Год!A14262</f>
        <v>0</v>
      </c>
      <c r="C14262" s="131">
        <f>Год!B14262</f>
        <v>0</v>
      </c>
      <c r="D14262" s="131">
        <f>Год!C14262</f>
        <v>0</v>
      </c>
      <c r="E14262" s="131">
        <f>Год!D14262</f>
        <v>0</v>
      </c>
      <c r="F14262" s="131">
        <f>Год!E14262</f>
        <v>0</v>
      </c>
      <c r="G14262" s="131">
        <f>Год!F14262</f>
        <v>0</v>
      </c>
      <c r="H14262" s="131">
        <f>Год!G14262</f>
        <v>0</v>
      </c>
      <c r="I14262" s="131">
        <f>Год!H14262</f>
        <v>0</v>
      </c>
      <c r="J14262" s="131">
        <f>Год!I14262</f>
        <v>0</v>
      </c>
      <c r="K14262" s="131">
        <f>Год!J14262</f>
        <v>0</v>
      </c>
      <c r="L14262" s="131">
        <f>Год!K14262</f>
        <v>0</v>
      </c>
      <c r="M14262" s="131">
        <f>Год!L14262</f>
        <v>0</v>
      </c>
      <c r="N14262" s="131">
        <f>Год!M14262</f>
        <v>0</v>
      </c>
      <c r="O14262" s="131">
        <f>Год!N14262</f>
        <v>0</v>
      </c>
      <c r="P14262" s="131">
        <f>Год!O14262</f>
        <v>0</v>
      </c>
      <c r="Q14262" s="131">
        <f>Год!P14262</f>
        <v>0</v>
      </c>
      <c r="R14262" s="131">
        <f>Год!Q14262</f>
        <v>0</v>
      </c>
    </row>
    <row r="14263" spans="1:18">
      <c r="A14263" s="131" t="str">
        <f t="shared" si="222"/>
        <v>00</v>
      </c>
      <c r="B14263" s="131">
        <f>Год!A14263</f>
        <v>0</v>
      </c>
      <c r="C14263" s="131">
        <f>Год!B14263</f>
        <v>0</v>
      </c>
      <c r="D14263" s="131">
        <f>Год!C14263</f>
        <v>0</v>
      </c>
      <c r="E14263" s="131">
        <f>Год!D14263</f>
        <v>0</v>
      </c>
      <c r="F14263" s="131">
        <f>Год!E14263</f>
        <v>0</v>
      </c>
      <c r="G14263" s="131">
        <f>Год!F14263</f>
        <v>0</v>
      </c>
      <c r="H14263" s="131">
        <f>Год!G14263</f>
        <v>0</v>
      </c>
      <c r="I14263" s="131">
        <f>Год!H14263</f>
        <v>0</v>
      </c>
      <c r="J14263" s="131">
        <f>Год!I14263</f>
        <v>0</v>
      </c>
      <c r="K14263" s="131">
        <f>Год!J14263</f>
        <v>0</v>
      </c>
      <c r="L14263" s="131">
        <f>Год!K14263</f>
        <v>0</v>
      </c>
      <c r="M14263" s="131">
        <f>Год!L14263</f>
        <v>0</v>
      </c>
      <c r="N14263" s="131">
        <f>Год!M14263</f>
        <v>0</v>
      </c>
      <c r="O14263" s="131">
        <f>Год!N14263</f>
        <v>0</v>
      </c>
      <c r="P14263" s="131">
        <f>Год!O14263</f>
        <v>0</v>
      </c>
      <c r="Q14263" s="131">
        <f>Год!P14263</f>
        <v>0</v>
      </c>
      <c r="R14263" s="131">
        <f>Год!Q14263</f>
        <v>0</v>
      </c>
    </row>
    <row r="14264" spans="1:18">
      <c r="A14264" s="131" t="str">
        <f t="shared" si="222"/>
        <v>00</v>
      </c>
      <c r="B14264" s="131">
        <f>Год!A14264</f>
        <v>0</v>
      </c>
      <c r="C14264" s="131">
        <f>Год!B14264</f>
        <v>0</v>
      </c>
      <c r="D14264" s="131">
        <f>Год!C14264</f>
        <v>0</v>
      </c>
      <c r="E14264" s="131">
        <f>Год!D14264</f>
        <v>0</v>
      </c>
      <c r="F14264" s="131">
        <f>Год!E14264</f>
        <v>0</v>
      </c>
      <c r="G14264" s="131">
        <f>Год!F14264</f>
        <v>0</v>
      </c>
      <c r="H14264" s="131">
        <f>Год!G14264</f>
        <v>0</v>
      </c>
      <c r="I14264" s="131">
        <f>Год!H14264</f>
        <v>0</v>
      </c>
      <c r="J14264" s="131">
        <f>Год!I14264</f>
        <v>0</v>
      </c>
      <c r="K14264" s="131">
        <f>Год!J14264</f>
        <v>0</v>
      </c>
      <c r="L14264" s="131">
        <f>Год!K14264</f>
        <v>0</v>
      </c>
      <c r="M14264" s="131">
        <f>Год!L14264</f>
        <v>0</v>
      </c>
      <c r="N14264" s="131">
        <f>Год!M14264</f>
        <v>0</v>
      </c>
      <c r="O14264" s="131">
        <f>Год!N14264</f>
        <v>0</v>
      </c>
      <c r="P14264" s="131">
        <f>Год!O14264</f>
        <v>0</v>
      </c>
      <c r="Q14264" s="131">
        <f>Год!P14264</f>
        <v>0</v>
      </c>
      <c r="R14264" s="131">
        <f>Год!Q14264</f>
        <v>0</v>
      </c>
    </row>
    <row r="14265" spans="1:18">
      <c r="A14265" s="131" t="str">
        <f t="shared" si="222"/>
        <v>00</v>
      </c>
      <c r="B14265" s="131">
        <f>Год!A14265</f>
        <v>0</v>
      </c>
      <c r="C14265" s="131">
        <f>Год!B14265</f>
        <v>0</v>
      </c>
      <c r="D14265" s="131">
        <f>Год!C14265</f>
        <v>0</v>
      </c>
      <c r="E14265" s="131">
        <f>Год!D14265</f>
        <v>0</v>
      </c>
      <c r="F14265" s="131">
        <f>Год!E14265</f>
        <v>0</v>
      </c>
      <c r="G14265" s="131">
        <f>Год!F14265</f>
        <v>0</v>
      </c>
      <c r="H14265" s="131">
        <f>Год!G14265</f>
        <v>0</v>
      </c>
      <c r="I14265" s="131">
        <f>Год!H14265</f>
        <v>0</v>
      </c>
      <c r="J14265" s="131">
        <f>Год!I14265</f>
        <v>0</v>
      </c>
      <c r="K14265" s="131">
        <f>Год!J14265</f>
        <v>0</v>
      </c>
      <c r="L14265" s="131">
        <f>Год!K14265</f>
        <v>0</v>
      </c>
      <c r="M14265" s="131">
        <f>Год!L14265</f>
        <v>0</v>
      </c>
      <c r="N14265" s="131">
        <f>Год!M14265</f>
        <v>0</v>
      </c>
      <c r="O14265" s="131">
        <f>Год!N14265</f>
        <v>0</v>
      </c>
      <c r="P14265" s="131">
        <f>Год!O14265</f>
        <v>0</v>
      </c>
      <c r="Q14265" s="131">
        <f>Год!P14265</f>
        <v>0</v>
      </c>
      <c r="R14265" s="131">
        <f>Год!Q14265</f>
        <v>0</v>
      </c>
    </row>
    <row r="14266" spans="1:18">
      <c r="A14266" s="131" t="str">
        <f t="shared" si="222"/>
        <v>00</v>
      </c>
      <c r="B14266" s="131">
        <f>Год!A14266</f>
        <v>0</v>
      </c>
      <c r="C14266" s="131">
        <f>Год!B14266</f>
        <v>0</v>
      </c>
      <c r="D14266" s="131">
        <f>Год!C14266</f>
        <v>0</v>
      </c>
      <c r="E14266" s="131">
        <f>Год!D14266</f>
        <v>0</v>
      </c>
      <c r="F14266" s="131">
        <f>Год!E14266</f>
        <v>0</v>
      </c>
      <c r="G14266" s="131">
        <f>Год!F14266</f>
        <v>0</v>
      </c>
      <c r="H14266" s="131">
        <f>Год!G14266</f>
        <v>0</v>
      </c>
      <c r="I14266" s="131">
        <f>Год!H14266</f>
        <v>0</v>
      </c>
      <c r="J14266" s="131">
        <f>Год!I14266</f>
        <v>0</v>
      </c>
      <c r="K14266" s="131">
        <f>Год!J14266</f>
        <v>0</v>
      </c>
      <c r="L14266" s="131">
        <f>Год!K14266</f>
        <v>0</v>
      </c>
      <c r="M14266" s="131">
        <f>Год!L14266</f>
        <v>0</v>
      </c>
      <c r="N14266" s="131">
        <f>Год!M14266</f>
        <v>0</v>
      </c>
      <c r="O14266" s="131">
        <f>Год!N14266</f>
        <v>0</v>
      </c>
      <c r="P14266" s="131">
        <f>Год!O14266</f>
        <v>0</v>
      </c>
      <c r="Q14266" s="131">
        <f>Год!P14266</f>
        <v>0</v>
      </c>
      <c r="R14266" s="131">
        <f>Год!Q14266</f>
        <v>0</v>
      </c>
    </row>
    <row r="14267" spans="1:18">
      <c r="A14267" s="131" t="str">
        <f t="shared" si="222"/>
        <v>00</v>
      </c>
      <c r="B14267" s="131">
        <f>Год!A14267</f>
        <v>0</v>
      </c>
      <c r="C14267" s="131">
        <f>Год!B14267</f>
        <v>0</v>
      </c>
      <c r="D14267" s="131">
        <f>Год!C14267</f>
        <v>0</v>
      </c>
      <c r="E14267" s="131">
        <f>Год!D14267</f>
        <v>0</v>
      </c>
      <c r="F14267" s="131">
        <f>Год!E14267</f>
        <v>0</v>
      </c>
      <c r="G14267" s="131">
        <f>Год!F14267</f>
        <v>0</v>
      </c>
      <c r="H14267" s="131">
        <f>Год!G14267</f>
        <v>0</v>
      </c>
      <c r="I14267" s="131">
        <f>Год!H14267</f>
        <v>0</v>
      </c>
      <c r="J14267" s="131">
        <f>Год!I14267</f>
        <v>0</v>
      </c>
      <c r="K14267" s="131">
        <f>Год!J14267</f>
        <v>0</v>
      </c>
      <c r="L14267" s="131">
        <f>Год!K14267</f>
        <v>0</v>
      </c>
      <c r="M14267" s="131">
        <f>Год!L14267</f>
        <v>0</v>
      </c>
      <c r="N14267" s="131">
        <f>Год!M14267</f>
        <v>0</v>
      </c>
      <c r="O14267" s="131">
        <f>Год!N14267</f>
        <v>0</v>
      </c>
      <c r="P14267" s="131">
        <f>Год!O14267</f>
        <v>0</v>
      </c>
      <c r="Q14267" s="131">
        <f>Год!P14267</f>
        <v>0</v>
      </c>
      <c r="R14267" s="131">
        <f>Год!Q14267</f>
        <v>0</v>
      </c>
    </row>
    <row r="14268" spans="1:18">
      <c r="A14268" s="131" t="str">
        <f t="shared" si="222"/>
        <v>00</v>
      </c>
      <c r="B14268" s="131">
        <f>Год!A14268</f>
        <v>0</v>
      </c>
      <c r="C14268" s="131">
        <f>Год!B14268</f>
        <v>0</v>
      </c>
      <c r="D14268" s="131">
        <f>Год!C14268</f>
        <v>0</v>
      </c>
      <c r="E14268" s="131">
        <f>Год!D14268</f>
        <v>0</v>
      </c>
      <c r="F14268" s="131">
        <f>Год!E14268</f>
        <v>0</v>
      </c>
      <c r="G14268" s="131">
        <f>Год!F14268</f>
        <v>0</v>
      </c>
      <c r="H14268" s="131">
        <f>Год!G14268</f>
        <v>0</v>
      </c>
      <c r="I14268" s="131">
        <f>Год!H14268</f>
        <v>0</v>
      </c>
      <c r="J14268" s="131">
        <f>Год!I14268</f>
        <v>0</v>
      </c>
      <c r="K14268" s="131">
        <f>Год!J14268</f>
        <v>0</v>
      </c>
      <c r="L14268" s="131">
        <f>Год!K14268</f>
        <v>0</v>
      </c>
      <c r="M14268" s="131">
        <f>Год!L14268</f>
        <v>0</v>
      </c>
      <c r="N14268" s="131">
        <f>Год!M14268</f>
        <v>0</v>
      </c>
      <c r="O14268" s="131">
        <f>Год!N14268</f>
        <v>0</v>
      </c>
      <c r="P14268" s="131">
        <f>Год!O14268</f>
        <v>0</v>
      </c>
      <c r="Q14268" s="131">
        <f>Год!P14268</f>
        <v>0</v>
      </c>
      <c r="R14268" s="131">
        <f>Год!Q14268</f>
        <v>0</v>
      </c>
    </row>
    <row r="14269" spans="1:18">
      <c r="A14269" s="131" t="str">
        <f t="shared" si="222"/>
        <v>00</v>
      </c>
      <c r="B14269" s="131">
        <f>Год!A14269</f>
        <v>0</v>
      </c>
      <c r="C14269" s="131">
        <f>Год!B14269</f>
        <v>0</v>
      </c>
      <c r="D14269" s="131">
        <f>Год!C14269</f>
        <v>0</v>
      </c>
      <c r="E14269" s="131">
        <f>Год!D14269</f>
        <v>0</v>
      </c>
      <c r="F14269" s="131">
        <f>Год!E14269</f>
        <v>0</v>
      </c>
      <c r="G14269" s="131">
        <f>Год!F14269</f>
        <v>0</v>
      </c>
      <c r="H14269" s="131">
        <f>Год!G14269</f>
        <v>0</v>
      </c>
      <c r="I14269" s="131">
        <f>Год!H14269</f>
        <v>0</v>
      </c>
      <c r="J14269" s="131">
        <f>Год!I14269</f>
        <v>0</v>
      </c>
      <c r="K14269" s="131">
        <f>Год!J14269</f>
        <v>0</v>
      </c>
      <c r="L14269" s="131">
        <f>Год!K14269</f>
        <v>0</v>
      </c>
      <c r="M14269" s="131">
        <f>Год!L14269</f>
        <v>0</v>
      </c>
      <c r="N14269" s="131">
        <f>Год!M14269</f>
        <v>0</v>
      </c>
      <c r="O14269" s="131">
        <f>Год!N14269</f>
        <v>0</v>
      </c>
      <c r="P14269" s="131">
        <f>Год!O14269</f>
        <v>0</v>
      </c>
      <c r="Q14269" s="131">
        <f>Год!P14269</f>
        <v>0</v>
      </c>
      <c r="R14269" s="131">
        <f>Год!Q14269</f>
        <v>0</v>
      </c>
    </row>
    <row r="14270" spans="1:18">
      <c r="A14270" s="131" t="str">
        <f t="shared" si="222"/>
        <v>00</v>
      </c>
      <c r="B14270" s="131">
        <f>Год!A14270</f>
        <v>0</v>
      </c>
      <c r="C14270" s="131">
        <f>Год!B14270</f>
        <v>0</v>
      </c>
      <c r="D14270" s="131">
        <f>Год!C14270</f>
        <v>0</v>
      </c>
      <c r="E14270" s="131">
        <f>Год!D14270</f>
        <v>0</v>
      </c>
      <c r="F14270" s="131">
        <f>Год!E14270</f>
        <v>0</v>
      </c>
      <c r="G14270" s="131">
        <f>Год!F14270</f>
        <v>0</v>
      </c>
      <c r="H14270" s="131">
        <f>Год!G14270</f>
        <v>0</v>
      </c>
      <c r="I14270" s="131">
        <f>Год!H14270</f>
        <v>0</v>
      </c>
      <c r="J14270" s="131">
        <f>Год!I14270</f>
        <v>0</v>
      </c>
      <c r="K14270" s="131">
        <f>Год!J14270</f>
        <v>0</v>
      </c>
      <c r="L14270" s="131">
        <f>Год!K14270</f>
        <v>0</v>
      </c>
      <c r="M14270" s="131">
        <f>Год!L14270</f>
        <v>0</v>
      </c>
      <c r="N14270" s="131">
        <f>Год!M14270</f>
        <v>0</v>
      </c>
      <c r="O14270" s="131">
        <f>Год!N14270</f>
        <v>0</v>
      </c>
      <c r="P14270" s="131">
        <f>Год!O14270</f>
        <v>0</v>
      </c>
      <c r="Q14270" s="131">
        <f>Год!P14270</f>
        <v>0</v>
      </c>
      <c r="R14270" s="131">
        <f>Год!Q14270</f>
        <v>0</v>
      </c>
    </row>
    <row r="14271" spans="1:18">
      <c r="A14271" s="131" t="str">
        <f t="shared" si="222"/>
        <v>00</v>
      </c>
      <c r="B14271" s="131">
        <f>Год!A14271</f>
        <v>0</v>
      </c>
      <c r="C14271" s="131">
        <f>Год!B14271</f>
        <v>0</v>
      </c>
      <c r="D14271" s="131">
        <f>Год!C14271</f>
        <v>0</v>
      </c>
      <c r="E14271" s="131">
        <f>Год!D14271</f>
        <v>0</v>
      </c>
      <c r="F14271" s="131">
        <f>Год!E14271</f>
        <v>0</v>
      </c>
      <c r="G14271" s="131">
        <f>Год!F14271</f>
        <v>0</v>
      </c>
      <c r="H14271" s="131">
        <f>Год!G14271</f>
        <v>0</v>
      </c>
      <c r="I14271" s="131">
        <f>Год!H14271</f>
        <v>0</v>
      </c>
      <c r="J14271" s="131">
        <f>Год!I14271</f>
        <v>0</v>
      </c>
      <c r="K14271" s="131">
        <f>Год!J14271</f>
        <v>0</v>
      </c>
      <c r="L14271" s="131">
        <f>Год!K14271</f>
        <v>0</v>
      </c>
      <c r="M14271" s="131">
        <f>Год!L14271</f>
        <v>0</v>
      </c>
      <c r="N14271" s="131">
        <f>Год!M14271</f>
        <v>0</v>
      </c>
      <c r="O14271" s="131">
        <f>Год!N14271</f>
        <v>0</v>
      </c>
      <c r="P14271" s="131">
        <f>Год!O14271</f>
        <v>0</v>
      </c>
      <c r="Q14271" s="131">
        <f>Год!P14271</f>
        <v>0</v>
      </c>
      <c r="R14271" s="131">
        <f>Год!Q14271</f>
        <v>0</v>
      </c>
    </row>
    <row r="14272" spans="1:18">
      <c r="A14272" s="131" t="str">
        <f t="shared" si="222"/>
        <v>00</v>
      </c>
      <c r="B14272" s="131">
        <f>Год!A14272</f>
        <v>0</v>
      </c>
      <c r="C14272" s="131">
        <f>Год!B14272</f>
        <v>0</v>
      </c>
      <c r="D14272" s="131">
        <f>Год!C14272</f>
        <v>0</v>
      </c>
      <c r="E14272" s="131">
        <f>Год!D14272</f>
        <v>0</v>
      </c>
      <c r="F14272" s="131">
        <f>Год!E14272</f>
        <v>0</v>
      </c>
      <c r="G14272" s="131">
        <f>Год!F14272</f>
        <v>0</v>
      </c>
      <c r="H14272" s="131">
        <f>Год!G14272</f>
        <v>0</v>
      </c>
      <c r="I14272" s="131">
        <f>Год!H14272</f>
        <v>0</v>
      </c>
      <c r="J14272" s="131">
        <f>Год!I14272</f>
        <v>0</v>
      </c>
      <c r="K14272" s="131">
        <f>Год!J14272</f>
        <v>0</v>
      </c>
      <c r="L14272" s="131">
        <f>Год!K14272</f>
        <v>0</v>
      </c>
      <c r="M14272" s="131">
        <f>Год!L14272</f>
        <v>0</v>
      </c>
      <c r="N14272" s="131">
        <f>Год!M14272</f>
        <v>0</v>
      </c>
      <c r="O14272" s="131">
        <f>Год!N14272</f>
        <v>0</v>
      </c>
      <c r="P14272" s="131">
        <f>Год!O14272</f>
        <v>0</v>
      </c>
      <c r="Q14272" s="131">
        <f>Год!P14272</f>
        <v>0</v>
      </c>
      <c r="R14272" s="131">
        <f>Год!Q14272</f>
        <v>0</v>
      </c>
    </row>
    <row r="14273" spans="1:18">
      <c r="A14273" s="131" t="str">
        <f t="shared" si="222"/>
        <v>00</v>
      </c>
      <c r="B14273" s="131">
        <f>Год!A14273</f>
        <v>0</v>
      </c>
      <c r="C14273" s="131">
        <f>Год!B14273</f>
        <v>0</v>
      </c>
      <c r="D14273" s="131">
        <f>Год!C14273</f>
        <v>0</v>
      </c>
      <c r="E14273" s="131">
        <f>Год!D14273</f>
        <v>0</v>
      </c>
      <c r="F14273" s="131">
        <f>Год!E14273</f>
        <v>0</v>
      </c>
      <c r="G14273" s="131">
        <f>Год!F14273</f>
        <v>0</v>
      </c>
      <c r="H14273" s="131">
        <f>Год!G14273</f>
        <v>0</v>
      </c>
      <c r="I14273" s="131">
        <f>Год!H14273</f>
        <v>0</v>
      </c>
      <c r="J14273" s="131">
        <f>Год!I14273</f>
        <v>0</v>
      </c>
      <c r="K14273" s="131">
        <f>Год!J14273</f>
        <v>0</v>
      </c>
      <c r="L14273" s="131">
        <f>Год!K14273</f>
        <v>0</v>
      </c>
      <c r="M14273" s="131">
        <f>Год!L14273</f>
        <v>0</v>
      </c>
      <c r="N14273" s="131">
        <f>Год!M14273</f>
        <v>0</v>
      </c>
      <c r="O14273" s="131">
        <f>Год!N14273</f>
        <v>0</v>
      </c>
      <c r="P14273" s="131">
        <f>Год!O14273</f>
        <v>0</v>
      </c>
      <c r="Q14273" s="131">
        <f>Год!P14273</f>
        <v>0</v>
      </c>
      <c r="R14273" s="131">
        <f>Год!Q14273</f>
        <v>0</v>
      </c>
    </row>
    <row r="14274" spans="1:18">
      <c r="A14274" s="131" t="str">
        <f t="shared" si="222"/>
        <v>00</v>
      </c>
      <c r="B14274" s="131">
        <f>Год!A14274</f>
        <v>0</v>
      </c>
      <c r="C14274" s="131">
        <f>Год!B14274</f>
        <v>0</v>
      </c>
      <c r="D14274" s="131">
        <f>Год!C14274</f>
        <v>0</v>
      </c>
      <c r="E14274" s="131">
        <f>Год!D14274</f>
        <v>0</v>
      </c>
      <c r="F14274" s="131">
        <f>Год!E14274</f>
        <v>0</v>
      </c>
      <c r="G14274" s="131">
        <f>Год!F14274</f>
        <v>0</v>
      </c>
      <c r="H14274" s="131">
        <f>Год!G14274</f>
        <v>0</v>
      </c>
      <c r="I14274" s="131">
        <f>Год!H14274</f>
        <v>0</v>
      </c>
      <c r="J14274" s="131">
        <f>Год!I14274</f>
        <v>0</v>
      </c>
      <c r="K14274" s="131">
        <f>Год!J14274</f>
        <v>0</v>
      </c>
      <c r="L14274" s="131">
        <f>Год!K14274</f>
        <v>0</v>
      </c>
      <c r="M14274" s="131">
        <f>Год!L14274</f>
        <v>0</v>
      </c>
      <c r="N14274" s="131">
        <f>Год!M14274</f>
        <v>0</v>
      </c>
      <c r="O14274" s="131">
        <f>Год!N14274</f>
        <v>0</v>
      </c>
      <c r="P14274" s="131">
        <f>Год!O14274</f>
        <v>0</v>
      </c>
      <c r="Q14274" s="131">
        <f>Год!P14274</f>
        <v>0</v>
      </c>
      <c r="R14274" s="131">
        <f>Год!Q14274</f>
        <v>0</v>
      </c>
    </row>
    <row r="14275" spans="1:18">
      <c r="A14275" s="131" t="str">
        <f t="shared" ref="A14275:A14338" si="223">CONCATENATE(C14275,D14275)</f>
        <v>00</v>
      </c>
      <c r="B14275" s="131">
        <f>Год!A14275</f>
        <v>0</v>
      </c>
      <c r="C14275" s="131">
        <f>Год!B14275</f>
        <v>0</v>
      </c>
      <c r="D14275" s="131">
        <f>Год!C14275</f>
        <v>0</v>
      </c>
      <c r="E14275" s="131">
        <f>Год!D14275</f>
        <v>0</v>
      </c>
      <c r="F14275" s="131">
        <f>Год!E14275</f>
        <v>0</v>
      </c>
      <c r="G14275" s="131">
        <f>Год!F14275</f>
        <v>0</v>
      </c>
      <c r="H14275" s="131">
        <f>Год!G14275</f>
        <v>0</v>
      </c>
      <c r="I14275" s="131">
        <f>Год!H14275</f>
        <v>0</v>
      </c>
      <c r="J14275" s="131">
        <f>Год!I14275</f>
        <v>0</v>
      </c>
      <c r="K14275" s="131">
        <f>Год!J14275</f>
        <v>0</v>
      </c>
      <c r="L14275" s="131">
        <f>Год!K14275</f>
        <v>0</v>
      </c>
      <c r="M14275" s="131">
        <f>Год!L14275</f>
        <v>0</v>
      </c>
      <c r="N14275" s="131">
        <f>Год!M14275</f>
        <v>0</v>
      </c>
      <c r="O14275" s="131">
        <f>Год!N14275</f>
        <v>0</v>
      </c>
      <c r="P14275" s="131">
        <f>Год!O14275</f>
        <v>0</v>
      </c>
      <c r="Q14275" s="131">
        <f>Год!P14275</f>
        <v>0</v>
      </c>
      <c r="R14275" s="131">
        <f>Год!Q14275</f>
        <v>0</v>
      </c>
    </row>
    <row r="14276" spans="1:18">
      <c r="A14276" s="131" t="str">
        <f t="shared" si="223"/>
        <v>00</v>
      </c>
      <c r="B14276" s="131">
        <f>Год!A14276</f>
        <v>0</v>
      </c>
      <c r="C14276" s="131">
        <f>Год!B14276</f>
        <v>0</v>
      </c>
      <c r="D14276" s="131">
        <f>Год!C14276</f>
        <v>0</v>
      </c>
      <c r="E14276" s="131">
        <f>Год!D14276</f>
        <v>0</v>
      </c>
      <c r="F14276" s="131">
        <f>Год!E14276</f>
        <v>0</v>
      </c>
      <c r="G14276" s="131">
        <f>Год!F14276</f>
        <v>0</v>
      </c>
      <c r="H14276" s="131">
        <f>Год!G14276</f>
        <v>0</v>
      </c>
      <c r="I14276" s="131">
        <f>Год!H14276</f>
        <v>0</v>
      </c>
      <c r="J14276" s="131">
        <f>Год!I14276</f>
        <v>0</v>
      </c>
      <c r="K14276" s="131">
        <f>Год!J14276</f>
        <v>0</v>
      </c>
      <c r="L14276" s="131">
        <f>Год!K14276</f>
        <v>0</v>
      </c>
      <c r="M14276" s="131">
        <f>Год!L14276</f>
        <v>0</v>
      </c>
      <c r="N14276" s="131">
        <f>Год!M14276</f>
        <v>0</v>
      </c>
      <c r="O14276" s="131">
        <f>Год!N14276</f>
        <v>0</v>
      </c>
      <c r="P14276" s="131">
        <f>Год!O14276</f>
        <v>0</v>
      </c>
      <c r="Q14276" s="131">
        <f>Год!P14276</f>
        <v>0</v>
      </c>
      <c r="R14276" s="131">
        <f>Год!Q14276</f>
        <v>0</v>
      </c>
    </row>
    <row r="14277" spans="1:18">
      <c r="A14277" s="131" t="str">
        <f t="shared" si="223"/>
        <v>00</v>
      </c>
      <c r="B14277" s="131">
        <f>Год!A14277</f>
        <v>0</v>
      </c>
      <c r="C14277" s="131">
        <f>Год!B14277</f>
        <v>0</v>
      </c>
      <c r="D14277" s="131">
        <f>Год!C14277</f>
        <v>0</v>
      </c>
      <c r="E14277" s="131">
        <f>Год!D14277</f>
        <v>0</v>
      </c>
      <c r="F14277" s="131">
        <f>Год!E14277</f>
        <v>0</v>
      </c>
      <c r="G14277" s="131">
        <f>Год!F14277</f>
        <v>0</v>
      </c>
      <c r="H14277" s="131">
        <f>Год!G14277</f>
        <v>0</v>
      </c>
      <c r="I14277" s="131">
        <f>Год!H14277</f>
        <v>0</v>
      </c>
      <c r="J14277" s="131">
        <f>Год!I14277</f>
        <v>0</v>
      </c>
      <c r="K14277" s="131">
        <f>Год!J14277</f>
        <v>0</v>
      </c>
      <c r="L14277" s="131">
        <f>Год!K14277</f>
        <v>0</v>
      </c>
      <c r="M14277" s="131">
        <f>Год!L14277</f>
        <v>0</v>
      </c>
      <c r="N14277" s="131">
        <f>Год!M14277</f>
        <v>0</v>
      </c>
      <c r="O14277" s="131">
        <f>Год!N14277</f>
        <v>0</v>
      </c>
      <c r="P14277" s="131">
        <f>Год!O14277</f>
        <v>0</v>
      </c>
      <c r="Q14277" s="131">
        <f>Год!P14277</f>
        <v>0</v>
      </c>
      <c r="R14277" s="131">
        <f>Год!Q14277</f>
        <v>0</v>
      </c>
    </row>
    <row r="14278" spans="1:18">
      <c r="A14278" s="131" t="str">
        <f t="shared" si="223"/>
        <v>00</v>
      </c>
      <c r="B14278" s="131">
        <f>Год!A14278</f>
        <v>0</v>
      </c>
      <c r="C14278" s="131">
        <f>Год!B14278</f>
        <v>0</v>
      </c>
      <c r="D14278" s="131">
        <f>Год!C14278</f>
        <v>0</v>
      </c>
      <c r="E14278" s="131">
        <f>Год!D14278</f>
        <v>0</v>
      </c>
      <c r="F14278" s="131">
        <f>Год!E14278</f>
        <v>0</v>
      </c>
      <c r="G14278" s="131">
        <f>Год!F14278</f>
        <v>0</v>
      </c>
      <c r="H14278" s="131">
        <f>Год!G14278</f>
        <v>0</v>
      </c>
      <c r="I14278" s="131">
        <f>Год!H14278</f>
        <v>0</v>
      </c>
      <c r="J14278" s="131">
        <f>Год!I14278</f>
        <v>0</v>
      </c>
      <c r="K14278" s="131">
        <f>Год!J14278</f>
        <v>0</v>
      </c>
      <c r="L14278" s="131">
        <f>Год!K14278</f>
        <v>0</v>
      </c>
      <c r="M14278" s="131">
        <f>Год!L14278</f>
        <v>0</v>
      </c>
      <c r="N14278" s="131">
        <f>Год!M14278</f>
        <v>0</v>
      </c>
      <c r="O14278" s="131">
        <f>Год!N14278</f>
        <v>0</v>
      </c>
      <c r="P14278" s="131">
        <f>Год!O14278</f>
        <v>0</v>
      </c>
      <c r="Q14278" s="131">
        <f>Год!P14278</f>
        <v>0</v>
      </c>
      <c r="R14278" s="131">
        <f>Год!Q14278</f>
        <v>0</v>
      </c>
    </row>
    <row r="14279" spans="1:18">
      <c r="A14279" s="131" t="str">
        <f t="shared" si="223"/>
        <v>00</v>
      </c>
      <c r="B14279" s="131">
        <f>Год!A14279</f>
        <v>0</v>
      </c>
      <c r="C14279" s="131">
        <f>Год!B14279</f>
        <v>0</v>
      </c>
      <c r="D14279" s="131">
        <f>Год!C14279</f>
        <v>0</v>
      </c>
      <c r="E14279" s="131">
        <f>Год!D14279</f>
        <v>0</v>
      </c>
      <c r="F14279" s="131">
        <f>Год!E14279</f>
        <v>0</v>
      </c>
      <c r="G14279" s="131">
        <f>Год!F14279</f>
        <v>0</v>
      </c>
      <c r="H14279" s="131">
        <f>Год!G14279</f>
        <v>0</v>
      </c>
      <c r="I14279" s="131">
        <f>Год!H14279</f>
        <v>0</v>
      </c>
      <c r="J14279" s="131">
        <f>Год!I14279</f>
        <v>0</v>
      </c>
      <c r="K14279" s="131">
        <f>Год!J14279</f>
        <v>0</v>
      </c>
      <c r="L14279" s="131">
        <f>Год!K14279</f>
        <v>0</v>
      </c>
      <c r="M14279" s="131">
        <f>Год!L14279</f>
        <v>0</v>
      </c>
      <c r="N14279" s="131">
        <f>Год!M14279</f>
        <v>0</v>
      </c>
      <c r="O14279" s="131">
        <f>Год!N14279</f>
        <v>0</v>
      </c>
      <c r="P14279" s="131">
        <f>Год!O14279</f>
        <v>0</v>
      </c>
      <c r="Q14279" s="131">
        <f>Год!P14279</f>
        <v>0</v>
      </c>
      <c r="R14279" s="131">
        <f>Год!Q14279</f>
        <v>0</v>
      </c>
    </row>
    <row r="14280" spans="1:18">
      <c r="A14280" s="131" t="str">
        <f t="shared" si="223"/>
        <v>00</v>
      </c>
      <c r="B14280" s="131">
        <f>Год!A14280</f>
        <v>0</v>
      </c>
      <c r="C14280" s="131">
        <f>Год!B14280</f>
        <v>0</v>
      </c>
      <c r="D14280" s="131">
        <f>Год!C14280</f>
        <v>0</v>
      </c>
      <c r="E14280" s="131">
        <f>Год!D14280</f>
        <v>0</v>
      </c>
      <c r="F14280" s="131">
        <f>Год!E14280</f>
        <v>0</v>
      </c>
      <c r="G14280" s="131">
        <f>Год!F14280</f>
        <v>0</v>
      </c>
      <c r="H14280" s="131">
        <f>Год!G14280</f>
        <v>0</v>
      </c>
      <c r="I14280" s="131">
        <f>Год!H14280</f>
        <v>0</v>
      </c>
      <c r="J14280" s="131">
        <f>Год!I14280</f>
        <v>0</v>
      </c>
      <c r="K14280" s="131">
        <f>Год!J14280</f>
        <v>0</v>
      </c>
      <c r="L14280" s="131">
        <f>Год!K14280</f>
        <v>0</v>
      </c>
      <c r="M14280" s="131">
        <f>Год!L14280</f>
        <v>0</v>
      </c>
      <c r="N14280" s="131">
        <f>Год!M14280</f>
        <v>0</v>
      </c>
      <c r="O14280" s="131">
        <f>Год!N14280</f>
        <v>0</v>
      </c>
      <c r="P14280" s="131">
        <f>Год!O14280</f>
        <v>0</v>
      </c>
      <c r="Q14280" s="131">
        <f>Год!P14280</f>
        <v>0</v>
      </c>
      <c r="R14280" s="131">
        <f>Год!Q14280</f>
        <v>0</v>
      </c>
    </row>
    <row r="14281" spans="1:18">
      <c r="A14281" s="131" t="str">
        <f t="shared" si="223"/>
        <v>00</v>
      </c>
      <c r="B14281" s="131">
        <f>Год!A14281</f>
        <v>0</v>
      </c>
      <c r="C14281" s="131">
        <f>Год!B14281</f>
        <v>0</v>
      </c>
      <c r="D14281" s="131">
        <f>Год!C14281</f>
        <v>0</v>
      </c>
      <c r="E14281" s="131">
        <f>Год!D14281</f>
        <v>0</v>
      </c>
      <c r="F14281" s="131">
        <f>Год!E14281</f>
        <v>0</v>
      </c>
      <c r="G14281" s="131">
        <f>Год!F14281</f>
        <v>0</v>
      </c>
      <c r="H14281" s="131">
        <f>Год!G14281</f>
        <v>0</v>
      </c>
      <c r="I14281" s="131">
        <f>Год!H14281</f>
        <v>0</v>
      </c>
      <c r="J14281" s="131">
        <f>Год!I14281</f>
        <v>0</v>
      </c>
      <c r="K14281" s="131">
        <f>Год!J14281</f>
        <v>0</v>
      </c>
      <c r="L14281" s="131">
        <f>Год!K14281</f>
        <v>0</v>
      </c>
      <c r="M14281" s="131">
        <f>Год!L14281</f>
        <v>0</v>
      </c>
      <c r="N14281" s="131">
        <f>Год!M14281</f>
        <v>0</v>
      </c>
      <c r="O14281" s="131">
        <f>Год!N14281</f>
        <v>0</v>
      </c>
      <c r="P14281" s="131">
        <f>Год!O14281</f>
        <v>0</v>
      </c>
      <c r="Q14281" s="131">
        <f>Год!P14281</f>
        <v>0</v>
      </c>
      <c r="R14281" s="131">
        <f>Год!Q14281</f>
        <v>0</v>
      </c>
    </row>
    <row r="14282" spans="1:18">
      <c r="A14282" s="131" t="str">
        <f t="shared" si="223"/>
        <v>00</v>
      </c>
      <c r="B14282" s="131">
        <f>Год!A14282</f>
        <v>0</v>
      </c>
      <c r="C14282" s="131">
        <f>Год!B14282</f>
        <v>0</v>
      </c>
      <c r="D14282" s="131">
        <f>Год!C14282</f>
        <v>0</v>
      </c>
      <c r="E14282" s="131">
        <f>Год!D14282</f>
        <v>0</v>
      </c>
      <c r="F14282" s="131">
        <f>Год!E14282</f>
        <v>0</v>
      </c>
      <c r="G14282" s="131">
        <f>Год!F14282</f>
        <v>0</v>
      </c>
      <c r="H14282" s="131">
        <f>Год!G14282</f>
        <v>0</v>
      </c>
      <c r="I14282" s="131">
        <f>Год!H14282</f>
        <v>0</v>
      </c>
      <c r="J14282" s="131">
        <f>Год!I14282</f>
        <v>0</v>
      </c>
      <c r="K14282" s="131">
        <f>Год!J14282</f>
        <v>0</v>
      </c>
      <c r="L14282" s="131">
        <f>Год!K14282</f>
        <v>0</v>
      </c>
      <c r="M14282" s="131">
        <f>Год!L14282</f>
        <v>0</v>
      </c>
      <c r="N14282" s="131">
        <f>Год!M14282</f>
        <v>0</v>
      </c>
      <c r="O14282" s="131">
        <f>Год!N14282</f>
        <v>0</v>
      </c>
      <c r="P14282" s="131">
        <f>Год!O14282</f>
        <v>0</v>
      </c>
      <c r="Q14282" s="131">
        <f>Год!P14282</f>
        <v>0</v>
      </c>
      <c r="R14282" s="131">
        <f>Год!Q14282</f>
        <v>0</v>
      </c>
    </row>
    <row r="14283" spans="1:18">
      <c r="A14283" s="131" t="str">
        <f t="shared" si="223"/>
        <v>00</v>
      </c>
      <c r="B14283" s="131">
        <f>Год!A14283</f>
        <v>0</v>
      </c>
      <c r="C14283" s="131">
        <f>Год!B14283</f>
        <v>0</v>
      </c>
      <c r="D14283" s="131">
        <f>Год!C14283</f>
        <v>0</v>
      </c>
      <c r="E14283" s="131">
        <f>Год!D14283</f>
        <v>0</v>
      </c>
      <c r="F14283" s="131">
        <f>Год!E14283</f>
        <v>0</v>
      </c>
      <c r="G14283" s="131">
        <f>Год!F14283</f>
        <v>0</v>
      </c>
      <c r="H14283" s="131">
        <f>Год!G14283</f>
        <v>0</v>
      </c>
      <c r="I14283" s="131">
        <f>Год!H14283</f>
        <v>0</v>
      </c>
      <c r="J14283" s="131">
        <f>Год!I14283</f>
        <v>0</v>
      </c>
      <c r="K14283" s="131">
        <f>Год!J14283</f>
        <v>0</v>
      </c>
      <c r="L14283" s="131">
        <f>Год!K14283</f>
        <v>0</v>
      </c>
      <c r="M14283" s="131">
        <f>Год!L14283</f>
        <v>0</v>
      </c>
      <c r="N14283" s="131">
        <f>Год!M14283</f>
        <v>0</v>
      </c>
      <c r="O14283" s="131">
        <f>Год!N14283</f>
        <v>0</v>
      </c>
      <c r="P14283" s="131">
        <f>Год!O14283</f>
        <v>0</v>
      </c>
      <c r="Q14283" s="131">
        <f>Год!P14283</f>
        <v>0</v>
      </c>
      <c r="R14283" s="131">
        <f>Год!Q14283</f>
        <v>0</v>
      </c>
    </row>
    <row r="14284" spans="1:18">
      <c r="A14284" s="131" t="str">
        <f t="shared" si="223"/>
        <v>00</v>
      </c>
      <c r="B14284" s="131">
        <f>Год!A14284</f>
        <v>0</v>
      </c>
      <c r="C14284" s="131">
        <f>Год!B14284</f>
        <v>0</v>
      </c>
      <c r="D14284" s="131">
        <f>Год!C14284</f>
        <v>0</v>
      </c>
      <c r="E14284" s="131">
        <f>Год!D14284</f>
        <v>0</v>
      </c>
      <c r="F14284" s="131">
        <f>Год!E14284</f>
        <v>0</v>
      </c>
      <c r="G14284" s="131">
        <f>Год!F14284</f>
        <v>0</v>
      </c>
      <c r="H14284" s="131">
        <f>Год!G14284</f>
        <v>0</v>
      </c>
      <c r="I14284" s="131">
        <f>Год!H14284</f>
        <v>0</v>
      </c>
      <c r="J14284" s="131">
        <f>Год!I14284</f>
        <v>0</v>
      </c>
      <c r="K14284" s="131">
        <f>Год!J14284</f>
        <v>0</v>
      </c>
      <c r="L14284" s="131">
        <f>Год!K14284</f>
        <v>0</v>
      </c>
      <c r="M14284" s="131">
        <f>Год!L14284</f>
        <v>0</v>
      </c>
      <c r="N14284" s="131">
        <f>Год!M14284</f>
        <v>0</v>
      </c>
      <c r="O14284" s="131">
        <f>Год!N14284</f>
        <v>0</v>
      </c>
      <c r="P14284" s="131">
        <f>Год!O14284</f>
        <v>0</v>
      </c>
      <c r="Q14284" s="131">
        <f>Год!P14284</f>
        <v>0</v>
      </c>
      <c r="R14284" s="131">
        <f>Год!Q14284</f>
        <v>0</v>
      </c>
    </row>
    <row r="14285" spans="1:18">
      <c r="A14285" s="131" t="str">
        <f t="shared" si="223"/>
        <v>00</v>
      </c>
      <c r="B14285" s="131">
        <f>Год!A14285</f>
        <v>0</v>
      </c>
      <c r="C14285" s="131">
        <f>Год!B14285</f>
        <v>0</v>
      </c>
      <c r="D14285" s="131">
        <f>Год!C14285</f>
        <v>0</v>
      </c>
      <c r="E14285" s="131">
        <f>Год!D14285</f>
        <v>0</v>
      </c>
      <c r="F14285" s="131">
        <f>Год!E14285</f>
        <v>0</v>
      </c>
      <c r="G14285" s="131">
        <f>Год!F14285</f>
        <v>0</v>
      </c>
      <c r="H14285" s="131">
        <f>Год!G14285</f>
        <v>0</v>
      </c>
      <c r="I14285" s="131">
        <f>Год!H14285</f>
        <v>0</v>
      </c>
      <c r="J14285" s="131">
        <f>Год!I14285</f>
        <v>0</v>
      </c>
      <c r="K14285" s="131">
        <f>Год!J14285</f>
        <v>0</v>
      </c>
      <c r="L14285" s="131">
        <f>Год!K14285</f>
        <v>0</v>
      </c>
      <c r="M14285" s="131">
        <f>Год!L14285</f>
        <v>0</v>
      </c>
      <c r="N14285" s="131">
        <f>Год!M14285</f>
        <v>0</v>
      </c>
      <c r="O14285" s="131">
        <f>Год!N14285</f>
        <v>0</v>
      </c>
      <c r="P14285" s="131">
        <f>Год!O14285</f>
        <v>0</v>
      </c>
      <c r="Q14285" s="131">
        <f>Год!P14285</f>
        <v>0</v>
      </c>
      <c r="R14285" s="131">
        <f>Год!Q14285</f>
        <v>0</v>
      </c>
    </row>
    <row r="14286" spans="1:18">
      <c r="A14286" s="131" t="str">
        <f t="shared" si="223"/>
        <v>00</v>
      </c>
      <c r="B14286" s="131">
        <f>Год!A14286</f>
        <v>0</v>
      </c>
      <c r="C14286" s="131">
        <f>Год!B14286</f>
        <v>0</v>
      </c>
      <c r="D14286" s="131">
        <f>Год!C14286</f>
        <v>0</v>
      </c>
      <c r="E14286" s="131">
        <f>Год!D14286</f>
        <v>0</v>
      </c>
      <c r="F14286" s="131">
        <f>Год!E14286</f>
        <v>0</v>
      </c>
      <c r="G14286" s="131">
        <f>Год!F14286</f>
        <v>0</v>
      </c>
      <c r="H14286" s="131">
        <f>Год!G14286</f>
        <v>0</v>
      </c>
      <c r="I14286" s="131">
        <f>Год!H14286</f>
        <v>0</v>
      </c>
      <c r="J14286" s="131">
        <f>Год!I14286</f>
        <v>0</v>
      </c>
      <c r="K14286" s="131">
        <f>Год!J14286</f>
        <v>0</v>
      </c>
      <c r="L14286" s="131">
        <f>Год!K14286</f>
        <v>0</v>
      </c>
      <c r="M14286" s="131">
        <f>Год!L14286</f>
        <v>0</v>
      </c>
      <c r="N14286" s="131">
        <f>Год!M14286</f>
        <v>0</v>
      </c>
      <c r="O14286" s="131">
        <f>Год!N14286</f>
        <v>0</v>
      </c>
      <c r="P14286" s="131">
        <f>Год!O14286</f>
        <v>0</v>
      </c>
      <c r="Q14286" s="131">
        <f>Год!P14286</f>
        <v>0</v>
      </c>
      <c r="R14286" s="131">
        <f>Год!Q14286</f>
        <v>0</v>
      </c>
    </row>
    <row r="14287" spans="1:18">
      <c r="A14287" s="131" t="str">
        <f t="shared" si="223"/>
        <v>00</v>
      </c>
      <c r="B14287" s="131">
        <f>Год!A14287</f>
        <v>0</v>
      </c>
      <c r="C14287" s="131">
        <f>Год!B14287</f>
        <v>0</v>
      </c>
      <c r="D14287" s="131">
        <f>Год!C14287</f>
        <v>0</v>
      </c>
      <c r="E14287" s="131">
        <f>Год!D14287</f>
        <v>0</v>
      </c>
      <c r="F14287" s="131">
        <f>Год!E14287</f>
        <v>0</v>
      </c>
      <c r="G14287" s="131">
        <f>Год!F14287</f>
        <v>0</v>
      </c>
      <c r="H14287" s="131">
        <f>Год!G14287</f>
        <v>0</v>
      </c>
      <c r="I14287" s="131">
        <f>Год!H14287</f>
        <v>0</v>
      </c>
      <c r="J14287" s="131">
        <f>Год!I14287</f>
        <v>0</v>
      </c>
      <c r="K14287" s="131">
        <f>Год!J14287</f>
        <v>0</v>
      </c>
      <c r="L14287" s="131">
        <f>Год!K14287</f>
        <v>0</v>
      </c>
      <c r="M14287" s="131">
        <f>Год!L14287</f>
        <v>0</v>
      </c>
      <c r="N14287" s="131">
        <f>Год!M14287</f>
        <v>0</v>
      </c>
      <c r="O14287" s="131">
        <f>Год!N14287</f>
        <v>0</v>
      </c>
      <c r="P14287" s="131">
        <f>Год!O14287</f>
        <v>0</v>
      </c>
      <c r="Q14287" s="131">
        <f>Год!P14287</f>
        <v>0</v>
      </c>
      <c r="R14287" s="131">
        <f>Год!Q14287</f>
        <v>0</v>
      </c>
    </row>
    <row r="14288" spans="1:18">
      <c r="A14288" s="131" t="str">
        <f t="shared" si="223"/>
        <v>00</v>
      </c>
      <c r="B14288" s="131">
        <f>Год!A14288</f>
        <v>0</v>
      </c>
      <c r="C14288" s="131">
        <f>Год!B14288</f>
        <v>0</v>
      </c>
      <c r="D14288" s="131">
        <f>Год!C14288</f>
        <v>0</v>
      </c>
      <c r="E14288" s="131">
        <f>Год!D14288</f>
        <v>0</v>
      </c>
      <c r="F14288" s="131">
        <f>Год!E14288</f>
        <v>0</v>
      </c>
      <c r="G14288" s="131">
        <f>Год!F14288</f>
        <v>0</v>
      </c>
      <c r="H14288" s="131">
        <f>Год!G14288</f>
        <v>0</v>
      </c>
      <c r="I14288" s="131">
        <f>Год!H14288</f>
        <v>0</v>
      </c>
      <c r="J14288" s="131">
        <f>Год!I14288</f>
        <v>0</v>
      </c>
      <c r="K14288" s="131">
        <f>Год!J14288</f>
        <v>0</v>
      </c>
      <c r="L14288" s="131">
        <f>Год!K14288</f>
        <v>0</v>
      </c>
      <c r="M14288" s="131">
        <f>Год!L14288</f>
        <v>0</v>
      </c>
      <c r="N14288" s="131">
        <f>Год!M14288</f>
        <v>0</v>
      </c>
      <c r="O14288" s="131">
        <f>Год!N14288</f>
        <v>0</v>
      </c>
      <c r="P14288" s="131">
        <f>Год!O14288</f>
        <v>0</v>
      </c>
      <c r="Q14288" s="131">
        <f>Год!P14288</f>
        <v>0</v>
      </c>
      <c r="R14288" s="131">
        <f>Год!Q14288</f>
        <v>0</v>
      </c>
    </row>
    <row r="14289" spans="1:18">
      <c r="A14289" s="131" t="str">
        <f t="shared" si="223"/>
        <v>00</v>
      </c>
      <c r="B14289" s="131">
        <f>Год!A14289</f>
        <v>0</v>
      </c>
      <c r="C14289" s="131">
        <f>Год!B14289</f>
        <v>0</v>
      </c>
      <c r="D14289" s="131">
        <f>Год!C14289</f>
        <v>0</v>
      </c>
      <c r="E14289" s="131">
        <f>Год!D14289</f>
        <v>0</v>
      </c>
      <c r="F14289" s="131">
        <f>Год!E14289</f>
        <v>0</v>
      </c>
      <c r="G14289" s="131">
        <f>Год!F14289</f>
        <v>0</v>
      </c>
      <c r="H14289" s="131">
        <f>Год!G14289</f>
        <v>0</v>
      </c>
      <c r="I14289" s="131">
        <f>Год!H14289</f>
        <v>0</v>
      </c>
      <c r="J14289" s="131">
        <f>Год!I14289</f>
        <v>0</v>
      </c>
      <c r="K14289" s="131">
        <f>Год!J14289</f>
        <v>0</v>
      </c>
      <c r="L14289" s="131">
        <f>Год!K14289</f>
        <v>0</v>
      </c>
      <c r="M14289" s="131">
        <f>Год!L14289</f>
        <v>0</v>
      </c>
      <c r="N14289" s="131">
        <f>Год!M14289</f>
        <v>0</v>
      </c>
      <c r="O14289" s="131">
        <f>Год!N14289</f>
        <v>0</v>
      </c>
      <c r="P14289" s="131">
        <f>Год!O14289</f>
        <v>0</v>
      </c>
      <c r="Q14289" s="131">
        <f>Год!P14289</f>
        <v>0</v>
      </c>
      <c r="R14289" s="131">
        <f>Год!Q14289</f>
        <v>0</v>
      </c>
    </row>
    <row r="14290" spans="1:18">
      <c r="A14290" s="131" t="str">
        <f t="shared" si="223"/>
        <v>00</v>
      </c>
      <c r="B14290" s="131">
        <f>Год!A14290</f>
        <v>0</v>
      </c>
      <c r="C14290" s="131">
        <f>Год!B14290</f>
        <v>0</v>
      </c>
      <c r="D14290" s="131">
        <f>Год!C14290</f>
        <v>0</v>
      </c>
      <c r="E14290" s="131">
        <f>Год!D14290</f>
        <v>0</v>
      </c>
      <c r="F14290" s="131">
        <f>Год!E14290</f>
        <v>0</v>
      </c>
      <c r="G14290" s="131">
        <f>Год!F14290</f>
        <v>0</v>
      </c>
      <c r="H14290" s="131">
        <f>Год!G14290</f>
        <v>0</v>
      </c>
      <c r="I14290" s="131">
        <f>Год!H14290</f>
        <v>0</v>
      </c>
      <c r="J14290" s="131">
        <f>Год!I14290</f>
        <v>0</v>
      </c>
      <c r="K14290" s="131">
        <f>Год!J14290</f>
        <v>0</v>
      </c>
      <c r="L14290" s="131">
        <f>Год!K14290</f>
        <v>0</v>
      </c>
      <c r="M14290" s="131">
        <f>Год!L14290</f>
        <v>0</v>
      </c>
      <c r="N14290" s="131">
        <f>Год!M14290</f>
        <v>0</v>
      </c>
      <c r="O14290" s="131">
        <f>Год!N14290</f>
        <v>0</v>
      </c>
      <c r="P14290" s="131">
        <f>Год!O14290</f>
        <v>0</v>
      </c>
      <c r="Q14290" s="131">
        <f>Год!P14290</f>
        <v>0</v>
      </c>
      <c r="R14290" s="131">
        <f>Год!Q14290</f>
        <v>0</v>
      </c>
    </row>
    <row r="14291" spans="1:18">
      <c r="A14291" s="131" t="str">
        <f t="shared" si="223"/>
        <v>00</v>
      </c>
      <c r="B14291" s="131">
        <f>Год!A14291</f>
        <v>0</v>
      </c>
      <c r="C14291" s="131">
        <f>Год!B14291</f>
        <v>0</v>
      </c>
      <c r="D14291" s="131">
        <f>Год!C14291</f>
        <v>0</v>
      </c>
      <c r="E14291" s="131">
        <f>Год!D14291</f>
        <v>0</v>
      </c>
      <c r="F14291" s="131">
        <f>Год!E14291</f>
        <v>0</v>
      </c>
      <c r="G14291" s="131">
        <f>Год!F14291</f>
        <v>0</v>
      </c>
      <c r="H14291" s="131">
        <f>Год!G14291</f>
        <v>0</v>
      </c>
      <c r="I14291" s="131">
        <f>Год!H14291</f>
        <v>0</v>
      </c>
      <c r="J14291" s="131">
        <f>Год!I14291</f>
        <v>0</v>
      </c>
      <c r="K14291" s="131">
        <f>Год!J14291</f>
        <v>0</v>
      </c>
      <c r="L14291" s="131">
        <f>Год!K14291</f>
        <v>0</v>
      </c>
      <c r="M14291" s="131">
        <f>Год!L14291</f>
        <v>0</v>
      </c>
      <c r="N14291" s="131">
        <f>Год!M14291</f>
        <v>0</v>
      </c>
      <c r="O14291" s="131">
        <f>Год!N14291</f>
        <v>0</v>
      </c>
      <c r="P14291" s="131">
        <f>Год!O14291</f>
        <v>0</v>
      </c>
      <c r="Q14291" s="131">
        <f>Год!P14291</f>
        <v>0</v>
      </c>
      <c r="R14291" s="131">
        <f>Год!Q14291</f>
        <v>0</v>
      </c>
    </row>
    <row r="14292" spans="1:18">
      <c r="A14292" s="131" t="str">
        <f t="shared" si="223"/>
        <v>00</v>
      </c>
      <c r="B14292" s="131">
        <f>Год!A14292</f>
        <v>0</v>
      </c>
      <c r="C14292" s="131">
        <f>Год!B14292</f>
        <v>0</v>
      </c>
      <c r="D14292" s="131">
        <f>Год!C14292</f>
        <v>0</v>
      </c>
      <c r="E14292" s="131">
        <f>Год!D14292</f>
        <v>0</v>
      </c>
      <c r="F14292" s="131">
        <f>Год!E14292</f>
        <v>0</v>
      </c>
      <c r="G14292" s="131">
        <f>Год!F14292</f>
        <v>0</v>
      </c>
      <c r="H14292" s="131">
        <f>Год!G14292</f>
        <v>0</v>
      </c>
      <c r="I14292" s="131">
        <f>Год!H14292</f>
        <v>0</v>
      </c>
      <c r="J14292" s="131">
        <f>Год!I14292</f>
        <v>0</v>
      </c>
      <c r="K14292" s="131">
        <f>Год!J14292</f>
        <v>0</v>
      </c>
      <c r="L14292" s="131">
        <f>Год!K14292</f>
        <v>0</v>
      </c>
      <c r="M14292" s="131">
        <f>Год!L14292</f>
        <v>0</v>
      </c>
      <c r="N14292" s="131">
        <f>Год!M14292</f>
        <v>0</v>
      </c>
      <c r="O14292" s="131">
        <f>Год!N14292</f>
        <v>0</v>
      </c>
      <c r="P14292" s="131">
        <f>Год!O14292</f>
        <v>0</v>
      </c>
      <c r="Q14292" s="131">
        <f>Год!P14292</f>
        <v>0</v>
      </c>
      <c r="R14292" s="131">
        <f>Год!Q14292</f>
        <v>0</v>
      </c>
    </row>
    <row r="14293" spans="1:18">
      <c r="A14293" s="131" t="str">
        <f t="shared" si="223"/>
        <v>00</v>
      </c>
      <c r="B14293" s="131">
        <f>Год!A14293</f>
        <v>0</v>
      </c>
      <c r="C14293" s="131">
        <f>Год!B14293</f>
        <v>0</v>
      </c>
      <c r="D14293" s="131">
        <f>Год!C14293</f>
        <v>0</v>
      </c>
      <c r="E14293" s="131">
        <f>Год!D14293</f>
        <v>0</v>
      </c>
      <c r="F14293" s="131">
        <f>Год!E14293</f>
        <v>0</v>
      </c>
      <c r="G14293" s="131">
        <f>Год!F14293</f>
        <v>0</v>
      </c>
      <c r="H14293" s="131">
        <f>Год!G14293</f>
        <v>0</v>
      </c>
      <c r="I14293" s="131">
        <f>Год!H14293</f>
        <v>0</v>
      </c>
      <c r="J14293" s="131">
        <f>Год!I14293</f>
        <v>0</v>
      </c>
      <c r="K14293" s="131">
        <f>Год!J14293</f>
        <v>0</v>
      </c>
      <c r="L14293" s="131">
        <f>Год!K14293</f>
        <v>0</v>
      </c>
      <c r="M14293" s="131">
        <f>Год!L14293</f>
        <v>0</v>
      </c>
      <c r="N14293" s="131">
        <f>Год!M14293</f>
        <v>0</v>
      </c>
      <c r="O14293" s="131">
        <f>Год!N14293</f>
        <v>0</v>
      </c>
      <c r="P14293" s="131">
        <f>Год!O14293</f>
        <v>0</v>
      </c>
      <c r="Q14293" s="131">
        <f>Год!P14293</f>
        <v>0</v>
      </c>
      <c r="R14293" s="131">
        <f>Год!Q14293</f>
        <v>0</v>
      </c>
    </row>
    <row r="14294" spans="1:18">
      <c r="A14294" s="131" t="str">
        <f t="shared" si="223"/>
        <v>00</v>
      </c>
      <c r="B14294" s="131">
        <f>Год!A14294</f>
        <v>0</v>
      </c>
      <c r="C14294" s="131">
        <f>Год!B14294</f>
        <v>0</v>
      </c>
      <c r="D14294" s="131">
        <f>Год!C14294</f>
        <v>0</v>
      </c>
      <c r="E14294" s="131">
        <f>Год!D14294</f>
        <v>0</v>
      </c>
      <c r="F14294" s="131">
        <f>Год!E14294</f>
        <v>0</v>
      </c>
      <c r="G14294" s="131">
        <f>Год!F14294</f>
        <v>0</v>
      </c>
      <c r="H14294" s="131">
        <f>Год!G14294</f>
        <v>0</v>
      </c>
      <c r="I14294" s="131">
        <f>Год!H14294</f>
        <v>0</v>
      </c>
      <c r="J14294" s="131">
        <f>Год!I14294</f>
        <v>0</v>
      </c>
      <c r="K14294" s="131">
        <f>Год!J14294</f>
        <v>0</v>
      </c>
      <c r="L14294" s="131">
        <f>Год!K14294</f>
        <v>0</v>
      </c>
      <c r="M14294" s="131">
        <f>Год!L14294</f>
        <v>0</v>
      </c>
      <c r="N14294" s="131">
        <f>Год!M14294</f>
        <v>0</v>
      </c>
      <c r="O14294" s="131">
        <f>Год!N14294</f>
        <v>0</v>
      </c>
      <c r="P14294" s="131">
        <f>Год!O14294</f>
        <v>0</v>
      </c>
      <c r="Q14294" s="131">
        <f>Год!P14294</f>
        <v>0</v>
      </c>
      <c r="R14294" s="131">
        <f>Год!Q14294</f>
        <v>0</v>
      </c>
    </row>
    <row r="14295" spans="1:18">
      <c r="A14295" s="131" t="str">
        <f t="shared" si="223"/>
        <v>00</v>
      </c>
      <c r="B14295" s="131">
        <f>Год!A14295</f>
        <v>0</v>
      </c>
      <c r="C14295" s="131">
        <f>Год!B14295</f>
        <v>0</v>
      </c>
      <c r="D14295" s="131">
        <f>Год!C14295</f>
        <v>0</v>
      </c>
      <c r="E14295" s="131">
        <f>Год!D14295</f>
        <v>0</v>
      </c>
      <c r="F14295" s="131">
        <f>Год!E14295</f>
        <v>0</v>
      </c>
      <c r="G14295" s="131">
        <f>Год!F14295</f>
        <v>0</v>
      </c>
      <c r="H14295" s="131">
        <f>Год!G14295</f>
        <v>0</v>
      </c>
      <c r="I14295" s="131">
        <f>Год!H14295</f>
        <v>0</v>
      </c>
      <c r="J14295" s="131">
        <f>Год!I14295</f>
        <v>0</v>
      </c>
      <c r="K14295" s="131">
        <f>Год!J14295</f>
        <v>0</v>
      </c>
      <c r="L14295" s="131">
        <f>Год!K14295</f>
        <v>0</v>
      </c>
      <c r="M14295" s="131">
        <f>Год!L14295</f>
        <v>0</v>
      </c>
      <c r="N14295" s="131">
        <f>Год!M14295</f>
        <v>0</v>
      </c>
      <c r="O14295" s="131">
        <f>Год!N14295</f>
        <v>0</v>
      </c>
      <c r="P14295" s="131">
        <f>Год!O14295</f>
        <v>0</v>
      </c>
      <c r="Q14295" s="131">
        <f>Год!P14295</f>
        <v>0</v>
      </c>
      <c r="R14295" s="131">
        <f>Год!Q14295</f>
        <v>0</v>
      </c>
    </row>
    <row r="14296" spans="1:18">
      <c r="A14296" s="131" t="str">
        <f t="shared" si="223"/>
        <v>00</v>
      </c>
      <c r="B14296" s="131">
        <f>Год!A14296</f>
        <v>0</v>
      </c>
      <c r="C14296" s="131">
        <f>Год!B14296</f>
        <v>0</v>
      </c>
      <c r="D14296" s="131">
        <f>Год!C14296</f>
        <v>0</v>
      </c>
      <c r="E14296" s="131">
        <f>Год!D14296</f>
        <v>0</v>
      </c>
      <c r="F14296" s="131">
        <f>Год!E14296</f>
        <v>0</v>
      </c>
      <c r="G14296" s="131">
        <f>Год!F14296</f>
        <v>0</v>
      </c>
      <c r="H14296" s="131">
        <f>Год!G14296</f>
        <v>0</v>
      </c>
      <c r="I14296" s="131">
        <f>Год!H14296</f>
        <v>0</v>
      </c>
      <c r="J14296" s="131">
        <f>Год!I14296</f>
        <v>0</v>
      </c>
      <c r="K14296" s="131">
        <f>Год!J14296</f>
        <v>0</v>
      </c>
      <c r="L14296" s="131">
        <f>Год!K14296</f>
        <v>0</v>
      </c>
      <c r="M14296" s="131">
        <f>Год!L14296</f>
        <v>0</v>
      </c>
      <c r="N14296" s="131">
        <f>Год!M14296</f>
        <v>0</v>
      </c>
      <c r="O14296" s="131">
        <f>Год!N14296</f>
        <v>0</v>
      </c>
      <c r="P14296" s="131">
        <f>Год!O14296</f>
        <v>0</v>
      </c>
      <c r="Q14296" s="131">
        <f>Год!P14296</f>
        <v>0</v>
      </c>
      <c r="R14296" s="131">
        <f>Год!Q14296</f>
        <v>0</v>
      </c>
    </row>
    <row r="14297" spans="1:18">
      <c r="A14297" s="131" t="str">
        <f t="shared" si="223"/>
        <v>00</v>
      </c>
      <c r="B14297" s="131">
        <f>Год!A14297</f>
        <v>0</v>
      </c>
      <c r="C14297" s="131">
        <f>Год!B14297</f>
        <v>0</v>
      </c>
      <c r="D14297" s="131">
        <f>Год!C14297</f>
        <v>0</v>
      </c>
      <c r="E14297" s="131">
        <f>Год!D14297</f>
        <v>0</v>
      </c>
      <c r="F14297" s="131">
        <f>Год!E14297</f>
        <v>0</v>
      </c>
      <c r="G14297" s="131">
        <f>Год!F14297</f>
        <v>0</v>
      </c>
      <c r="H14297" s="131">
        <f>Год!G14297</f>
        <v>0</v>
      </c>
      <c r="I14297" s="131">
        <f>Год!H14297</f>
        <v>0</v>
      </c>
      <c r="J14297" s="131">
        <f>Год!I14297</f>
        <v>0</v>
      </c>
      <c r="K14297" s="131">
        <f>Год!J14297</f>
        <v>0</v>
      </c>
      <c r="L14297" s="131">
        <f>Год!K14297</f>
        <v>0</v>
      </c>
      <c r="M14297" s="131">
        <f>Год!L14297</f>
        <v>0</v>
      </c>
      <c r="N14297" s="131">
        <f>Год!M14297</f>
        <v>0</v>
      </c>
      <c r="O14297" s="131">
        <f>Год!N14297</f>
        <v>0</v>
      </c>
      <c r="P14297" s="131">
        <f>Год!O14297</f>
        <v>0</v>
      </c>
      <c r="Q14297" s="131">
        <f>Год!P14297</f>
        <v>0</v>
      </c>
      <c r="R14297" s="131">
        <f>Год!Q14297</f>
        <v>0</v>
      </c>
    </row>
    <row r="14298" spans="1:18">
      <c r="A14298" s="131" t="str">
        <f t="shared" si="223"/>
        <v>00</v>
      </c>
      <c r="B14298" s="131">
        <f>Год!A14298</f>
        <v>0</v>
      </c>
      <c r="C14298" s="131">
        <f>Год!B14298</f>
        <v>0</v>
      </c>
      <c r="D14298" s="131">
        <f>Год!C14298</f>
        <v>0</v>
      </c>
      <c r="E14298" s="131">
        <f>Год!D14298</f>
        <v>0</v>
      </c>
      <c r="F14298" s="131">
        <f>Год!E14298</f>
        <v>0</v>
      </c>
      <c r="G14298" s="131">
        <f>Год!F14298</f>
        <v>0</v>
      </c>
      <c r="H14298" s="131">
        <f>Год!G14298</f>
        <v>0</v>
      </c>
      <c r="I14298" s="131">
        <f>Год!H14298</f>
        <v>0</v>
      </c>
      <c r="J14298" s="131">
        <f>Год!I14298</f>
        <v>0</v>
      </c>
      <c r="K14298" s="131">
        <f>Год!J14298</f>
        <v>0</v>
      </c>
      <c r="L14298" s="131">
        <f>Год!K14298</f>
        <v>0</v>
      </c>
      <c r="M14298" s="131">
        <f>Год!L14298</f>
        <v>0</v>
      </c>
      <c r="N14298" s="131">
        <f>Год!M14298</f>
        <v>0</v>
      </c>
      <c r="O14298" s="131">
        <f>Год!N14298</f>
        <v>0</v>
      </c>
      <c r="P14298" s="131">
        <f>Год!O14298</f>
        <v>0</v>
      </c>
      <c r="Q14298" s="131">
        <f>Год!P14298</f>
        <v>0</v>
      </c>
      <c r="R14298" s="131">
        <f>Год!Q14298</f>
        <v>0</v>
      </c>
    </row>
    <row r="14299" spans="1:18">
      <c r="A14299" s="131" t="str">
        <f t="shared" si="223"/>
        <v>00</v>
      </c>
      <c r="B14299" s="131">
        <f>Год!A14299</f>
        <v>0</v>
      </c>
      <c r="C14299" s="131">
        <f>Год!B14299</f>
        <v>0</v>
      </c>
      <c r="D14299" s="131">
        <f>Год!C14299</f>
        <v>0</v>
      </c>
      <c r="E14299" s="131">
        <f>Год!D14299</f>
        <v>0</v>
      </c>
      <c r="F14299" s="131">
        <f>Год!E14299</f>
        <v>0</v>
      </c>
      <c r="G14299" s="131">
        <f>Год!F14299</f>
        <v>0</v>
      </c>
      <c r="H14299" s="131">
        <f>Год!G14299</f>
        <v>0</v>
      </c>
      <c r="I14299" s="131">
        <f>Год!H14299</f>
        <v>0</v>
      </c>
      <c r="J14299" s="131">
        <f>Год!I14299</f>
        <v>0</v>
      </c>
      <c r="K14299" s="131">
        <f>Год!J14299</f>
        <v>0</v>
      </c>
      <c r="L14299" s="131">
        <f>Год!K14299</f>
        <v>0</v>
      </c>
      <c r="M14299" s="131">
        <f>Год!L14299</f>
        <v>0</v>
      </c>
      <c r="N14299" s="131">
        <f>Год!M14299</f>
        <v>0</v>
      </c>
      <c r="O14299" s="131">
        <f>Год!N14299</f>
        <v>0</v>
      </c>
      <c r="P14299" s="131">
        <f>Год!O14299</f>
        <v>0</v>
      </c>
      <c r="Q14299" s="131">
        <f>Год!P14299</f>
        <v>0</v>
      </c>
      <c r="R14299" s="131">
        <f>Год!Q14299</f>
        <v>0</v>
      </c>
    </row>
    <row r="14300" spans="1:18">
      <c r="A14300" s="131" t="str">
        <f t="shared" si="223"/>
        <v>00</v>
      </c>
      <c r="B14300" s="131">
        <f>Год!A14300</f>
        <v>0</v>
      </c>
      <c r="C14300" s="131">
        <f>Год!B14300</f>
        <v>0</v>
      </c>
      <c r="D14300" s="131">
        <f>Год!C14300</f>
        <v>0</v>
      </c>
      <c r="E14300" s="131">
        <f>Год!D14300</f>
        <v>0</v>
      </c>
      <c r="F14300" s="131">
        <f>Год!E14300</f>
        <v>0</v>
      </c>
      <c r="G14300" s="131">
        <f>Год!F14300</f>
        <v>0</v>
      </c>
      <c r="H14300" s="131">
        <f>Год!G14300</f>
        <v>0</v>
      </c>
      <c r="I14300" s="131">
        <f>Год!H14300</f>
        <v>0</v>
      </c>
      <c r="J14300" s="131">
        <f>Год!I14300</f>
        <v>0</v>
      </c>
      <c r="K14300" s="131">
        <f>Год!J14300</f>
        <v>0</v>
      </c>
      <c r="L14300" s="131">
        <f>Год!K14300</f>
        <v>0</v>
      </c>
      <c r="M14300" s="131">
        <f>Год!L14300</f>
        <v>0</v>
      </c>
      <c r="N14300" s="131">
        <f>Год!M14300</f>
        <v>0</v>
      </c>
      <c r="O14300" s="131">
        <f>Год!N14300</f>
        <v>0</v>
      </c>
      <c r="P14300" s="131">
        <f>Год!O14300</f>
        <v>0</v>
      </c>
      <c r="Q14300" s="131">
        <f>Год!P14300</f>
        <v>0</v>
      </c>
      <c r="R14300" s="131">
        <f>Год!Q14300</f>
        <v>0</v>
      </c>
    </row>
    <row r="14301" spans="1:18">
      <c r="A14301" s="131" t="str">
        <f t="shared" si="223"/>
        <v>00</v>
      </c>
      <c r="B14301" s="131">
        <f>Год!A14301</f>
        <v>0</v>
      </c>
      <c r="C14301" s="131">
        <f>Год!B14301</f>
        <v>0</v>
      </c>
      <c r="D14301" s="131">
        <f>Год!C14301</f>
        <v>0</v>
      </c>
      <c r="E14301" s="131">
        <f>Год!D14301</f>
        <v>0</v>
      </c>
      <c r="F14301" s="131">
        <f>Год!E14301</f>
        <v>0</v>
      </c>
      <c r="G14301" s="131">
        <f>Год!F14301</f>
        <v>0</v>
      </c>
      <c r="H14301" s="131">
        <f>Год!G14301</f>
        <v>0</v>
      </c>
      <c r="I14301" s="131">
        <f>Год!H14301</f>
        <v>0</v>
      </c>
      <c r="J14301" s="131">
        <f>Год!I14301</f>
        <v>0</v>
      </c>
      <c r="K14301" s="131">
        <f>Год!J14301</f>
        <v>0</v>
      </c>
      <c r="L14301" s="131">
        <f>Год!K14301</f>
        <v>0</v>
      </c>
      <c r="M14301" s="131">
        <f>Год!L14301</f>
        <v>0</v>
      </c>
      <c r="N14301" s="131">
        <f>Год!M14301</f>
        <v>0</v>
      </c>
      <c r="O14301" s="131">
        <f>Год!N14301</f>
        <v>0</v>
      </c>
      <c r="P14301" s="131">
        <f>Год!O14301</f>
        <v>0</v>
      </c>
      <c r="Q14301" s="131">
        <f>Год!P14301</f>
        <v>0</v>
      </c>
      <c r="R14301" s="131">
        <f>Год!Q14301</f>
        <v>0</v>
      </c>
    </row>
    <row r="14302" spans="1:18">
      <c r="A14302" s="131" t="str">
        <f t="shared" si="223"/>
        <v>00</v>
      </c>
      <c r="B14302" s="131">
        <f>Год!A14302</f>
        <v>0</v>
      </c>
      <c r="C14302" s="131">
        <f>Год!B14302</f>
        <v>0</v>
      </c>
      <c r="D14302" s="131">
        <f>Год!C14302</f>
        <v>0</v>
      </c>
      <c r="E14302" s="131">
        <f>Год!D14302</f>
        <v>0</v>
      </c>
      <c r="F14302" s="131">
        <f>Год!E14302</f>
        <v>0</v>
      </c>
      <c r="G14302" s="131">
        <f>Год!F14302</f>
        <v>0</v>
      </c>
      <c r="H14302" s="131">
        <f>Год!G14302</f>
        <v>0</v>
      </c>
      <c r="I14302" s="131">
        <f>Год!H14302</f>
        <v>0</v>
      </c>
      <c r="J14302" s="131">
        <f>Год!I14302</f>
        <v>0</v>
      </c>
      <c r="K14302" s="131">
        <f>Год!J14302</f>
        <v>0</v>
      </c>
      <c r="L14302" s="131">
        <f>Год!K14302</f>
        <v>0</v>
      </c>
      <c r="M14302" s="131">
        <f>Год!L14302</f>
        <v>0</v>
      </c>
      <c r="N14302" s="131">
        <f>Год!M14302</f>
        <v>0</v>
      </c>
      <c r="O14302" s="131">
        <f>Год!N14302</f>
        <v>0</v>
      </c>
      <c r="P14302" s="131">
        <f>Год!O14302</f>
        <v>0</v>
      </c>
      <c r="Q14302" s="131">
        <f>Год!P14302</f>
        <v>0</v>
      </c>
      <c r="R14302" s="131">
        <f>Год!Q14302</f>
        <v>0</v>
      </c>
    </row>
    <row r="14303" spans="1:18">
      <c r="A14303" s="131" t="str">
        <f t="shared" si="223"/>
        <v>00</v>
      </c>
      <c r="B14303" s="131">
        <f>Год!A14303</f>
        <v>0</v>
      </c>
      <c r="C14303" s="131">
        <f>Год!B14303</f>
        <v>0</v>
      </c>
      <c r="D14303" s="131">
        <f>Год!C14303</f>
        <v>0</v>
      </c>
      <c r="E14303" s="131">
        <f>Год!D14303</f>
        <v>0</v>
      </c>
      <c r="F14303" s="131">
        <f>Год!E14303</f>
        <v>0</v>
      </c>
      <c r="G14303" s="131">
        <f>Год!F14303</f>
        <v>0</v>
      </c>
      <c r="H14303" s="131">
        <f>Год!G14303</f>
        <v>0</v>
      </c>
      <c r="I14303" s="131">
        <f>Год!H14303</f>
        <v>0</v>
      </c>
      <c r="J14303" s="131">
        <f>Год!I14303</f>
        <v>0</v>
      </c>
      <c r="K14303" s="131">
        <f>Год!J14303</f>
        <v>0</v>
      </c>
      <c r="L14303" s="131">
        <f>Год!K14303</f>
        <v>0</v>
      </c>
      <c r="M14303" s="131">
        <f>Год!L14303</f>
        <v>0</v>
      </c>
      <c r="N14303" s="131">
        <f>Год!M14303</f>
        <v>0</v>
      </c>
      <c r="O14303" s="131">
        <f>Год!N14303</f>
        <v>0</v>
      </c>
      <c r="P14303" s="131">
        <f>Год!O14303</f>
        <v>0</v>
      </c>
      <c r="Q14303" s="131">
        <f>Год!P14303</f>
        <v>0</v>
      </c>
      <c r="R14303" s="131">
        <f>Год!Q14303</f>
        <v>0</v>
      </c>
    </row>
    <row r="14304" spans="1:18">
      <c r="A14304" s="131" t="str">
        <f t="shared" si="223"/>
        <v>00</v>
      </c>
      <c r="B14304" s="131">
        <f>Год!A14304</f>
        <v>0</v>
      </c>
      <c r="C14304" s="131">
        <f>Год!B14304</f>
        <v>0</v>
      </c>
      <c r="D14304" s="131">
        <f>Год!C14304</f>
        <v>0</v>
      </c>
      <c r="E14304" s="131">
        <f>Год!D14304</f>
        <v>0</v>
      </c>
      <c r="F14304" s="131">
        <f>Год!E14304</f>
        <v>0</v>
      </c>
      <c r="G14304" s="131">
        <f>Год!F14304</f>
        <v>0</v>
      </c>
      <c r="H14304" s="131">
        <f>Год!G14304</f>
        <v>0</v>
      </c>
      <c r="I14304" s="131">
        <f>Год!H14304</f>
        <v>0</v>
      </c>
      <c r="J14304" s="131">
        <f>Год!I14304</f>
        <v>0</v>
      </c>
      <c r="K14304" s="131">
        <f>Год!J14304</f>
        <v>0</v>
      </c>
      <c r="L14304" s="131">
        <f>Год!K14304</f>
        <v>0</v>
      </c>
      <c r="M14304" s="131">
        <f>Год!L14304</f>
        <v>0</v>
      </c>
      <c r="N14304" s="131">
        <f>Год!M14304</f>
        <v>0</v>
      </c>
      <c r="O14304" s="131">
        <f>Год!N14304</f>
        <v>0</v>
      </c>
      <c r="P14304" s="131">
        <f>Год!O14304</f>
        <v>0</v>
      </c>
      <c r="Q14304" s="131">
        <f>Год!P14304</f>
        <v>0</v>
      </c>
      <c r="R14304" s="131">
        <f>Год!Q14304</f>
        <v>0</v>
      </c>
    </row>
    <row r="14305" spans="1:18">
      <c r="A14305" s="131" t="str">
        <f t="shared" si="223"/>
        <v>00</v>
      </c>
      <c r="B14305" s="131">
        <f>Год!A14305</f>
        <v>0</v>
      </c>
      <c r="C14305" s="131">
        <f>Год!B14305</f>
        <v>0</v>
      </c>
      <c r="D14305" s="131">
        <f>Год!C14305</f>
        <v>0</v>
      </c>
      <c r="E14305" s="131">
        <f>Год!D14305</f>
        <v>0</v>
      </c>
      <c r="F14305" s="131">
        <f>Год!E14305</f>
        <v>0</v>
      </c>
      <c r="G14305" s="131">
        <f>Год!F14305</f>
        <v>0</v>
      </c>
      <c r="H14305" s="131">
        <f>Год!G14305</f>
        <v>0</v>
      </c>
      <c r="I14305" s="131">
        <f>Год!H14305</f>
        <v>0</v>
      </c>
      <c r="J14305" s="131">
        <f>Год!I14305</f>
        <v>0</v>
      </c>
      <c r="K14305" s="131">
        <f>Год!J14305</f>
        <v>0</v>
      </c>
      <c r="L14305" s="131">
        <f>Год!K14305</f>
        <v>0</v>
      </c>
      <c r="M14305" s="131">
        <f>Год!L14305</f>
        <v>0</v>
      </c>
      <c r="N14305" s="131">
        <f>Год!M14305</f>
        <v>0</v>
      </c>
      <c r="O14305" s="131">
        <f>Год!N14305</f>
        <v>0</v>
      </c>
      <c r="P14305" s="131">
        <f>Год!O14305</f>
        <v>0</v>
      </c>
      <c r="Q14305" s="131">
        <f>Год!P14305</f>
        <v>0</v>
      </c>
      <c r="R14305" s="131">
        <f>Год!Q14305</f>
        <v>0</v>
      </c>
    </row>
    <row r="14306" spans="1:18">
      <c r="A14306" s="131" t="str">
        <f t="shared" si="223"/>
        <v>00</v>
      </c>
      <c r="B14306" s="131">
        <f>Год!A14306</f>
        <v>0</v>
      </c>
      <c r="C14306" s="131">
        <f>Год!B14306</f>
        <v>0</v>
      </c>
      <c r="D14306" s="131">
        <f>Год!C14306</f>
        <v>0</v>
      </c>
      <c r="E14306" s="131">
        <f>Год!D14306</f>
        <v>0</v>
      </c>
      <c r="F14306" s="131">
        <f>Год!E14306</f>
        <v>0</v>
      </c>
      <c r="G14306" s="131">
        <f>Год!F14306</f>
        <v>0</v>
      </c>
      <c r="H14306" s="131">
        <f>Год!G14306</f>
        <v>0</v>
      </c>
      <c r="I14306" s="131">
        <f>Год!H14306</f>
        <v>0</v>
      </c>
      <c r="J14306" s="131">
        <f>Год!I14306</f>
        <v>0</v>
      </c>
      <c r="K14306" s="131">
        <f>Год!J14306</f>
        <v>0</v>
      </c>
      <c r="L14306" s="131">
        <f>Год!K14306</f>
        <v>0</v>
      </c>
      <c r="M14306" s="131">
        <f>Год!L14306</f>
        <v>0</v>
      </c>
      <c r="N14306" s="131">
        <f>Год!M14306</f>
        <v>0</v>
      </c>
      <c r="O14306" s="131">
        <f>Год!N14306</f>
        <v>0</v>
      </c>
      <c r="P14306" s="131">
        <f>Год!O14306</f>
        <v>0</v>
      </c>
      <c r="Q14306" s="131">
        <f>Год!P14306</f>
        <v>0</v>
      </c>
      <c r="R14306" s="131">
        <f>Год!Q14306</f>
        <v>0</v>
      </c>
    </row>
    <row r="14307" spans="1:18">
      <c r="A14307" s="131" t="str">
        <f t="shared" si="223"/>
        <v>00</v>
      </c>
      <c r="B14307" s="131">
        <f>Год!A14307</f>
        <v>0</v>
      </c>
      <c r="C14307" s="131">
        <f>Год!B14307</f>
        <v>0</v>
      </c>
      <c r="D14307" s="131">
        <f>Год!C14307</f>
        <v>0</v>
      </c>
      <c r="E14307" s="131">
        <f>Год!D14307</f>
        <v>0</v>
      </c>
      <c r="F14307" s="131">
        <f>Год!E14307</f>
        <v>0</v>
      </c>
      <c r="G14307" s="131">
        <f>Год!F14307</f>
        <v>0</v>
      </c>
      <c r="H14307" s="131">
        <f>Год!G14307</f>
        <v>0</v>
      </c>
      <c r="I14307" s="131">
        <f>Год!H14307</f>
        <v>0</v>
      </c>
      <c r="J14307" s="131">
        <f>Год!I14307</f>
        <v>0</v>
      </c>
      <c r="K14307" s="131">
        <f>Год!J14307</f>
        <v>0</v>
      </c>
      <c r="L14307" s="131">
        <f>Год!K14307</f>
        <v>0</v>
      </c>
      <c r="M14307" s="131">
        <f>Год!L14307</f>
        <v>0</v>
      </c>
      <c r="N14307" s="131">
        <f>Год!M14307</f>
        <v>0</v>
      </c>
      <c r="O14307" s="131">
        <f>Год!N14307</f>
        <v>0</v>
      </c>
      <c r="P14307" s="131">
        <f>Год!O14307</f>
        <v>0</v>
      </c>
      <c r="Q14307" s="131">
        <f>Год!P14307</f>
        <v>0</v>
      </c>
      <c r="R14307" s="131">
        <f>Год!Q14307</f>
        <v>0</v>
      </c>
    </row>
    <row r="14308" spans="1:18">
      <c r="A14308" s="131" t="str">
        <f t="shared" si="223"/>
        <v>00</v>
      </c>
      <c r="B14308" s="131">
        <f>Год!A14308</f>
        <v>0</v>
      </c>
      <c r="C14308" s="131">
        <f>Год!B14308</f>
        <v>0</v>
      </c>
      <c r="D14308" s="131">
        <f>Год!C14308</f>
        <v>0</v>
      </c>
      <c r="E14308" s="131">
        <f>Год!D14308</f>
        <v>0</v>
      </c>
      <c r="F14308" s="131">
        <f>Год!E14308</f>
        <v>0</v>
      </c>
      <c r="G14308" s="131">
        <f>Год!F14308</f>
        <v>0</v>
      </c>
      <c r="H14308" s="131">
        <f>Год!G14308</f>
        <v>0</v>
      </c>
      <c r="I14308" s="131">
        <f>Год!H14308</f>
        <v>0</v>
      </c>
      <c r="J14308" s="131">
        <f>Год!I14308</f>
        <v>0</v>
      </c>
      <c r="K14308" s="131">
        <f>Год!J14308</f>
        <v>0</v>
      </c>
      <c r="L14308" s="131">
        <f>Год!K14308</f>
        <v>0</v>
      </c>
      <c r="M14308" s="131">
        <f>Год!L14308</f>
        <v>0</v>
      </c>
      <c r="N14308" s="131">
        <f>Год!M14308</f>
        <v>0</v>
      </c>
      <c r="O14308" s="131">
        <f>Год!N14308</f>
        <v>0</v>
      </c>
      <c r="P14308" s="131">
        <f>Год!O14308</f>
        <v>0</v>
      </c>
      <c r="Q14308" s="131">
        <f>Год!P14308</f>
        <v>0</v>
      </c>
      <c r="R14308" s="131">
        <f>Год!Q14308</f>
        <v>0</v>
      </c>
    </row>
    <row r="14309" spans="1:18">
      <c r="A14309" s="131" t="str">
        <f t="shared" si="223"/>
        <v>00</v>
      </c>
      <c r="B14309" s="131">
        <f>Год!A14309</f>
        <v>0</v>
      </c>
      <c r="C14309" s="131">
        <f>Год!B14309</f>
        <v>0</v>
      </c>
      <c r="D14309" s="131">
        <f>Год!C14309</f>
        <v>0</v>
      </c>
      <c r="E14309" s="131">
        <f>Год!D14309</f>
        <v>0</v>
      </c>
      <c r="F14309" s="131">
        <f>Год!E14309</f>
        <v>0</v>
      </c>
      <c r="G14309" s="131">
        <f>Год!F14309</f>
        <v>0</v>
      </c>
      <c r="H14309" s="131">
        <f>Год!G14309</f>
        <v>0</v>
      </c>
      <c r="I14309" s="131">
        <f>Год!H14309</f>
        <v>0</v>
      </c>
      <c r="J14309" s="131">
        <f>Год!I14309</f>
        <v>0</v>
      </c>
      <c r="K14309" s="131">
        <f>Год!J14309</f>
        <v>0</v>
      </c>
      <c r="L14309" s="131">
        <f>Год!K14309</f>
        <v>0</v>
      </c>
      <c r="M14309" s="131">
        <f>Год!L14309</f>
        <v>0</v>
      </c>
      <c r="N14309" s="131">
        <f>Год!M14309</f>
        <v>0</v>
      </c>
      <c r="O14309" s="131">
        <f>Год!N14309</f>
        <v>0</v>
      </c>
      <c r="P14309" s="131">
        <f>Год!O14309</f>
        <v>0</v>
      </c>
      <c r="Q14309" s="131">
        <f>Год!P14309</f>
        <v>0</v>
      </c>
      <c r="R14309" s="131">
        <f>Год!Q14309</f>
        <v>0</v>
      </c>
    </row>
    <row r="14310" spans="1:18">
      <c r="A14310" s="131" t="str">
        <f t="shared" si="223"/>
        <v>00</v>
      </c>
      <c r="B14310" s="131">
        <f>Год!A14310</f>
        <v>0</v>
      </c>
      <c r="C14310" s="131">
        <f>Год!B14310</f>
        <v>0</v>
      </c>
      <c r="D14310" s="131">
        <f>Год!C14310</f>
        <v>0</v>
      </c>
      <c r="E14310" s="131">
        <f>Год!D14310</f>
        <v>0</v>
      </c>
      <c r="F14310" s="131">
        <f>Год!E14310</f>
        <v>0</v>
      </c>
      <c r="G14310" s="131">
        <f>Год!F14310</f>
        <v>0</v>
      </c>
      <c r="H14310" s="131">
        <f>Год!G14310</f>
        <v>0</v>
      </c>
      <c r="I14310" s="131">
        <f>Год!H14310</f>
        <v>0</v>
      </c>
      <c r="J14310" s="131">
        <f>Год!I14310</f>
        <v>0</v>
      </c>
      <c r="K14310" s="131">
        <f>Год!J14310</f>
        <v>0</v>
      </c>
      <c r="L14310" s="131">
        <f>Год!K14310</f>
        <v>0</v>
      </c>
      <c r="M14310" s="131">
        <f>Год!L14310</f>
        <v>0</v>
      </c>
      <c r="N14310" s="131">
        <f>Год!M14310</f>
        <v>0</v>
      </c>
      <c r="O14310" s="131">
        <f>Год!N14310</f>
        <v>0</v>
      </c>
      <c r="P14310" s="131">
        <f>Год!O14310</f>
        <v>0</v>
      </c>
      <c r="Q14310" s="131">
        <f>Год!P14310</f>
        <v>0</v>
      </c>
      <c r="R14310" s="131">
        <f>Год!Q14310</f>
        <v>0</v>
      </c>
    </row>
    <row r="14311" spans="1:18">
      <c r="A14311" s="131" t="str">
        <f t="shared" si="223"/>
        <v>00</v>
      </c>
      <c r="B14311" s="131">
        <f>Год!A14311</f>
        <v>0</v>
      </c>
      <c r="C14311" s="131">
        <f>Год!B14311</f>
        <v>0</v>
      </c>
      <c r="D14311" s="131">
        <f>Год!C14311</f>
        <v>0</v>
      </c>
      <c r="E14311" s="131">
        <f>Год!D14311</f>
        <v>0</v>
      </c>
      <c r="F14311" s="131">
        <f>Год!E14311</f>
        <v>0</v>
      </c>
      <c r="G14311" s="131">
        <f>Год!F14311</f>
        <v>0</v>
      </c>
      <c r="H14311" s="131">
        <f>Год!G14311</f>
        <v>0</v>
      </c>
      <c r="I14311" s="131">
        <f>Год!H14311</f>
        <v>0</v>
      </c>
      <c r="J14311" s="131">
        <f>Год!I14311</f>
        <v>0</v>
      </c>
      <c r="K14311" s="131">
        <f>Год!J14311</f>
        <v>0</v>
      </c>
      <c r="L14311" s="131">
        <f>Год!K14311</f>
        <v>0</v>
      </c>
      <c r="M14311" s="131">
        <f>Год!L14311</f>
        <v>0</v>
      </c>
      <c r="N14311" s="131">
        <f>Год!M14311</f>
        <v>0</v>
      </c>
      <c r="O14311" s="131">
        <f>Год!N14311</f>
        <v>0</v>
      </c>
      <c r="P14311" s="131">
        <f>Год!O14311</f>
        <v>0</v>
      </c>
      <c r="Q14311" s="131">
        <f>Год!P14311</f>
        <v>0</v>
      </c>
      <c r="R14311" s="131">
        <f>Год!Q14311</f>
        <v>0</v>
      </c>
    </row>
    <row r="14312" spans="1:18">
      <c r="A14312" s="131" t="str">
        <f t="shared" si="223"/>
        <v>00</v>
      </c>
      <c r="B14312" s="131">
        <f>Год!A14312</f>
        <v>0</v>
      </c>
      <c r="C14312" s="131">
        <f>Год!B14312</f>
        <v>0</v>
      </c>
      <c r="D14312" s="131">
        <f>Год!C14312</f>
        <v>0</v>
      </c>
      <c r="E14312" s="131">
        <f>Год!D14312</f>
        <v>0</v>
      </c>
      <c r="F14312" s="131">
        <f>Год!E14312</f>
        <v>0</v>
      </c>
      <c r="G14312" s="131">
        <f>Год!F14312</f>
        <v>0</v>
      </c>
      <c r="H14312" s="131">
        <f>Год!G14312</f>
        <v>0</v>
      </c>
      <c r="I14312" s="131">
        <f>Год!H14312</f>
        <v>0</v>
      </c>
      <c r="J14312" s="131">
        <f>Год!I14312</f>
        <v>0</v>
      </c>
      <c r="K14312" s="131">
        <f>Год!J14312</f>
        <v>0</v>
      </c>
      <c r="L14312" s="131">
        <f>Год!K14312</f>
        <v>0</v>
      </c>
      <c r="M14312" s="131">
        <f>Год!L14312</f>
        <v>0</v>
      </c>
      <c r="N14312" s="131">
        <f>Год!M14312</f>
        <v>0</v>
      </c>
      <c r="O14312" s="131">
        <f>Год!N14312</f>
        <v>0</v>
      </c>
      <c r="P14312" s="131">
        <f>Год!O14312</f>
        <v>0</v>
      </c>
      <c r="Q14312" s="131">
        <f>Год!P14312</f>
        <v>0</v>
      </c>
      <c r="R14312" s="131">
        <f>Год!Q14312</f>
        <v>0</v>
      </c>
    </row>
    <row r="14313" spans="1:18">
      <c r="A14313" s="131" t="str">
        <f t="shared" si="223"/>
        <v>00</v>
      </c>
      <c r="B14313" s="131">
        <f>Год!A14313</f>
        <v>0</v>
      </c>
      <c r="C14313" s="131">
        <f>Год!B14313</f>
        <v>0</v>
      </c>
      <c r="D14313" s="131">
        <f>Год!C14313</f>
        <v>0</v>
      </c>
      <c r="E14313" s="131">
        <f>Год!D14313</f>
        <v>0</v>
      </c>
      <c r="F14313" s="131">
        <f>Год!E14313</f>
        <v>0</v>
      </c>
      <c r="G14313" s="131">
        <f>Год!F14313</f>
        <v>0</v>
      </c>
      <c r="H14313" s="131">
        <f>Год!G14313</f>
        <v>0</v>
      </c>
      <c r="I14313" s="131">
        <f>Год!H14313</f>
        <v>0</v>
      </c>
      <c r="J14313" s="131">
        <f>Год!I14313</f>
        <v>0</v>
      </c>
      <c r="K14313" s="131">
        <f>Год!J14313</f>
        <v>0</v>
      </c>
      <c r="L14313" s="131">
        <f>Год!K14313</f>
        <v>0</v>
      </c>
      <c r="M14313" s="131">
        <f>Год!L14313</f>
        <v>0</v>
      </c>
      <c r="N14313" s="131">
        <f>Год!M14313</f>
        <v>0</v>
      </c>
      <c r="O14313" s="131">
        <f>Год!N14313</f>
        <v>0</v>
      </c>
      <c r="P14313" s="131">
        <f>Год!O14313</f>
        <v>0</v>
      </c>
      <c r="Q14313" s="131">
        <f>Год!P14313</f>
        <v>0</v>
      </c>
      <c r="R14313" s="131">
        <f>Год!Q14313</f>
        <v>0</v>
      </c>
    </row>
    <row r="14314" spans="1:18">
      <c r="A14314" s="131" t="str">
        <f t="shared" si="223"/>
        <v>00</v>
      </c>
      <c r="B14314" s="131">
        <f>Год!A14314</f>
        <v>0</v>
      </c>
      <c r="C14314" s="131">
        <f>Год!B14314</f>
        <v>0</v>
      </c>
      <c r="D14314" s="131">
        <f>Год!C14314</f>
        <v>0</v>
      </c>
      <c r="E14314" s="131">
        <f>Год!D14314</f>
        <v>0</v>
      </c>
      <c r="F14314" s="131">
        <f>Год!E14314</f>
        <v>0</v>
      </c>
      <c r="G14314" s="131">
        <f>Год!F14314</f>
        <v>0</v>
      </c>
      <c r="H14314" s="131">
        <f>Год!G14314</f>
        <v>0</v>
      </c>
      <c r="I14314" s="131">
        <f>Год!H14314</f>
        <v>0</v>
      </c>
      <c r="J14314" s="131">
        <f>Год!I14314</f>
        <v>0</v>
      </c>
      <c r="K14314" s="131">
        <f>Год!J14314</f>
        <v>0</v>
      </c>
      <c r="L14314" s="131">
        <f>Год!K14314</f>
        <v>0</v>
      </c>
      <c r="M14314" s="131">
        <f>Год!L14314</f>
        <v>0</v>
      </c>
      <c r="N14314" s="131">
        <f>Год!M14314</f>
        <v>0</v>
      </c>
      <c r="O14314" s="131">
        <f>Год!N14314</f>
        <v>0</v>
      </c>
      <c r="P14314" s="131">
        <f>Год!O14314</f>
        <v>0</v>
      </c>
      <c r="Q14314" s="131">
        <f>Год!P14314</f>
        <v>0</v>
      </c>
      <c r="R14314" s="131">
        <f>Год!Q14314</f>
        <v>0</v>
      </c>
    </row>
    <row r="14315" spans="1:18">
      <c r="A14315" s="131" t="str">
        <f t="shared" si="223"/>
        <v>00</v>
      </c>
      <c r="B14315" s="131">
        <f>Год!A14315</f>
        <v>0</v>
      </c>
      <c r="C14315" s="131">
        <f>Год!B14315</f>
        <v>0</v>
      </c>
      <c r="D14315" s="131">
        <f>Год!C14315</f>
        <v>0</v>
      </c>
      <c r="E14315" s="131">
        <f>Год!D14315</f>
        <v>0</v>
      </c>
      <c r="F14315" s="131">
        <f>Год!E14315</f>
        <v>0</v>
      </c>
      <c r="G14315" s="131">
        <f>Год!F14315</f>
        <v>0</v>
      </c>
      <c r="H14315" s="131">
        <f>Год!G14315</f>
        <v>0</v>
      </c>
      <c r="I14315" s="131">
        <f>Год!H14315</f>
        <v>0</v>
      </c>
      <c r="J14315" s="131">
        <f>Год!I14315</f>
        <v>0</v>
      </c>
      <c r="K14315" s="131">
        <f>Год!J14315</f>
        <v>0</v>
      </c>
      <c r="L14315" s="131">
        <f>Год!K14315</f>
        <v>0</v>
      </c>
      <c r="M14315" s="131">
        <f>Год!L14315</f>
        <v>0</v>
      </c>
      <c r="N14315" s="131">
        <f>Год!M14315</f>
        <v>0</v>
      </c>
      <c r="O14315" s="131">
        <f>Год!N14315</f>
        <v>0</v>
      </c>
      <c r="P14315" s="131">
        <f>Год!O14315</f>
        <v>0</v>
      </c>
      <c r="Q14315" s="131">
        <f>Год!P14315</f>
        <v>0</v>
      </c>
      <c r="R14315" s="131">
        <f>Год!Q14315</f>
        <v>0</v>
      </c>
    </row>
    <row r="14316" spans="1:18">
      <c r="A14316" s="131" t="str">
        <f t="shared" si="223"/>
        <v>00</v>
      </c>
      <c r="B14316" s="131">
        <f>Год!A14316</f>
        <v>0</v>
      </c>
      <c r="C14316" s="131">
        <f>Год!B14316</f>
        <v>0</v>
      </c>
      <c r="D14316" s="131">
        <f>Год!C14316</f>
        <v>0</v>
      </c>
      <c r="E14316" s="131">
        <f>Год!D14316</f>
        <v>0</v>
      </c>
      <c r="F14316" s="131">
        <f>Год!E14316</f>
        <v>0</v>
      </c>
      <c r="G14316" s="131">
        <f>Год!F14316</f>
        <v>0</v>
      </c>
      <c r="H14316" s="131">
        <f>Год!G14316</f>
        <v>0</v>
      </c>
      <c r="I14316" s="131">
        <f>Год!H14316</f>
        <v>0</v>
      </c>
      <c r="J14316" s="131">
        <f>Год!I14316</f>
        <v>0</v>
      </c>
      <c r="K14316" s="131">
        <f>Год!J14316</f>
        <v>0</v>
      </c>
      <c r="L14316" s="131">
        <f>Год!K14316</f>
        <v>0</v>
      </c>
      <c r="M14316" s="131">
        <f>Год!L14316</f>
        <v>0</v>
      </c>
      <c r="N14316" s="131">
        <f>Год!M14316</f>
        <v>0</v>
      </c>
      <c r="O14316" s="131">
        <f>Год!N14316</f>
        <v>0</v>
      </c>
      <c r="P14316" s="131">
        <f>Год!O14316</f>
        <v>0</v>
      </c>
      <c r="Q14316" s="131">
        <f>Год!P14316</f>
        <v>0</v>
      </c>
      <c r="R14316" s="131">
        <f>Год!Q14316</f>
        <v>0</v>
      </c>
    </row>
    <row r="14317" spans="1:18">
      <c r="A14317" s="131" t="str">
        <f t="shared" si="223"/>
        <v>00</v>
      </c>
      <c r="B14317" s="131">
        <f>Год!A14317</f>
        <v>0</v>
      </c>
      <c r="C14317" s="131">
        <f>Год!B14317</f>
        <v>0</v>
      </c>
      <c r="D14317" s="131">
        <f>Год!C14317</f>
        <v>0</v>
      </c>
      <c r="E14317" s="131">
        <f>Год!D14317</f>
        <v>0</v>
      </c>
      <c r="F14317" s="131">
        <f>Год!E14317</f>
        <v>0</v>
      </c>
      <c r="G14317" s="131">
        <f>Год!F14317</f>
        <v>0</v>
      </c>
      <c r="H14317" s="131">
        <f>Год!G14317</f>
        <v>0</v>
      </c>
      <c r="I14317" s="131">
        <f>Год!H14317</f>
        <v>0</v>
      </c>
      <c r="J14317" s="131">
        <f>Год!I14317</f>
        <v>0</v>
      </c>
      <c r="K14317" s="131">
        <f>Год!J14317</f>
        <v>0</v>
      </c>
      <c r="L14317" s="131">
        <f>Год!K14317</f>
        <v>0</v>
      </c>
      <c r="M14317" s="131">
        <f>Год!L14317</f>
        <v>0</v>
      </c>
      <c r="N14317" s="131">
        <f>Год!M14317</f>
        <v>0</v>
      </c>
      <c r="O14317" s="131">
        <f>Год!N14317</f>
        <v>0</v>
      </c>
      <c r="P14317" s="131">
        <f>Год!O14317</f>
        <v>0</v>
      </c>
      <c r="Q14317" s="131">
        <f>Год!P14317</f>
        <v>0</v>
      </c>
      <c r="R14317" s="131">
        <f>Год!Q14317</f>
        <v>0</v>
      </c>
    </row>
    <row r="14318" spans="1:18">
      <c r="A14318" s="131" t="str">
        <f t="shared" si="223"/>
        <v>00</v>
      </c>
      <c r="B14318" s="131">
        <f>Год!A14318</f>
        <v>0</v>
      </c>
      <c r="C14318" s="131">
        <f>Год!B14318</f>
        <v>0</v>
      </c>
      <c r="D14318" s="131">
        <f>Год!C14318</f>
        <v>0</v>
      </c>
      <c r="E14318" s="131">
        <f>Год!D14318</f>
        <v>0</v>
      </c>
      <c r="F14318" s="131">
        <f>Год!E14318</f>
        <v>0</v>
      </c>
      <c r="G14318" s="131">
        <f>Год!F14318</f>
        <v>0</v>
      </c>
      <c r="H14318" s="131">
        <f>Год!G14318</f>
        <v>0</v>
      </c>
      <c r="I14318" s="131">
        <f>Год!H14318</f>
        <v>0</v>
      </c>
      <c r="J14318" s="131">
        <f>Год!I14318</f>
        <v>0</v>
      </c>
      <c r="K14318" s="131">
        <f>Год!J14318</f>
        <v>0</v>
      </c>
      <c r="L14318" s="131">
        <f>Год!K14318</f>
        <v>0</v>
      </c>
      <c r="M14318" s="131">
        <f>Год!L14318</f>
        <v>0</v>
      </c>
      <c r="N14318" s="131">
        <f>Год!M14318</f>
        <v>0</v>
      </c>
      <c r="O14318" s="131">
        <f>Год!N14318</f>
        <v>0</v>
      </c>
      <c r="P14318" s="131">
        <f>Год!O14318</f>
        <v>0</v>
      </c>
      <c r="Q14318" s="131">
        <f>Год!P14318</f>
        <v>0</v>
      </c>
      <c r="R14318" s="131">
        <f>Год!Q14318</f>
        <v>0</v>
      </c>
    </row>
    <row r="14319" spans="1:18">
      <c r="A14319" s="131" t="str">
        <f t="shared" si="223"/>
        <v>00</v>
      </c>
      <c r="B14319" s="131">
        <f>Год!A14319</f>
        <v>0</v>
      </c>
      <c r="C14319" s="131">
        <f>Год!B14319</f>
        <v>0</v>
      </c>
      <c r="D14319" s="131">
        <f>Год!C14319</f>
        <v>0</v>
      </c>
      <c r="E14319" s="131">
        <f>Год!D14319</f>
        <v>0</v>
      </c>
      <c r="F14319" s="131">
        <f>Год!E14319</f>
        <v>0</v>
      </c>
      <c r="G14319" s="131">
        <f>Год!F14319</f>
        <v>0</v>
      </c>
      <c r="H14319" s="131">
        <f>Год!G14319</f>
        <v>0</v>
      </c>
      <c r="I14319" s="131">
        <f>Год!H14319</f>
        <v>0</v>
      </c>
      <c r="J14319" s="131">
        <f>Год!I14319</f>
        <v>0</v>
      </c>
      <c r="K14319" s="131">
        <f>Год!J14319</f>
        <v>0</v>
      </c>
      <c r="L14319" s="131">
        <f>Год!K14319</f>
        <v>0</v>
      </c>
      <c r="M14319" s="131">
        <f>Год!L14319</f>
        <v>0</v>
      </c>
      <c r="N14319" s="131">
        <f>Год!M14319</f>
        <v>0</v>
      </c>
      <c r="O14319" s="131">
        <f>Год!N14319</f>
        <v>0</v>
      </c>
      <c r="P14319" s="131">
        <f>Год!O14319</f>
        <v>0</v>
      </c>
      <c r="Q14319" s="131">
        <f>Год!P14319</f>
        <v>0</v>
      </c>
      <c r="R14319" s="131">
        <f>Год!Q14319</f>
        <v>0</v>
      </c>
    </row>
    <row r="14320" spans="1:18">
      <c r="A14320" s="131" t="str">
        <f t="shared" si="223"/>
        <v>00</v>
      </c>
      <c r="B14320" s="131">
        <f>Год!A14320</f>
        <v>0</v>
      </c>
      <c r="C14320" s="131">
        <f>Год!B14320</f>
        <v>0</v>
      </c>
      <c r="D14320" s="131">
        <f>Год!C14320</f>
        <v>0</v>
      </c>
      <c r="E14320" s="131">
        <f>Год!D14320</f>
        <v>0</v>
      </c>
      <c r="F14320" s="131">
        <f>Год!E14320</f>
        <v>0</v>
      </c>
      <c r="G14320" s="131">
        <f>Год!F14320</f>
        <v>0</v>
      </c>
      <c r="H14320" s="131">
        <f>Год!G14320</f>
        <v>0</v>
      </c>
      <c r="I14320" s="131">
        <f>Год!H14320</f>
        <v>0</v>
      </c>
      <c r="J14320" s="131">
        <f>Год!I14320</f>
        <v>0</v>
      </c>
      <c r="K14320" s="131">
        <f>Год!J14320</f>
        <v>0</v>
      </c>
      <c r="L14320" s="131">
        <f>Год!K14320</f>
        <v>0</v>
      </c>
      <c r="M14320" s="131">
        <f>Год!L14320</f>
        <v>0</v>
      </c>
      <c r="N14320" s="131">
        <f>Год!M14320</f>
        <v>0</v>
      </c>
      <c r="O14320" s="131">
        <f>Год!N14320</f>
        <v>0</v>
      </c>
      <c r="P14320" s="131">
        <f>Год!O14320</f>
        <v>0</v>
      </c>
      <c r="Q14320" s="131">
        <f>Год!P14320</f>
        <v>0</v>
      </c>
      <c r="R14320" s="131">
        <f>Год!Q14320</f>
        <v>0</v>
      </c>
    </row>
    <row r="14321" spans="1:18">
      <c r="A14321" s="131" t="str">
        <f t="shared" si="223"/>
        <v>00</v>
      </c>
      <c r="B14321" s="131">
        <f>Год!A14321</f>
        <v>0</v>
      </c>
      <c r="C14321" s="131">
        <f>Год!B14321</f>
        <v>0</v>
      </c>
      <c r="D14321" s="131">
        <f>Год!C14321</f>
        <v>0</v>
      </c>
      <c r="E14321" s="131">
        <f>Год!D14321</f>
        <v>0</v>
      </c>
      <c r="F14321" s="131">
        <f>Год!E14321</f>
        <v>0</v>
      </c>
      <c r="G14321" s="131">
        <f>Год!F14321</f>
        <v>0</v>
      </c>
      <c r="H14321" s="131">
        <f>Год!G14321</f>
        <v>0</v>
      </c>
      <c r="I14321" s="131">
        <f>Год!H14321</f>
        <v>0</v>
      </c>
      <c r="J14321" s="131">
        <f>Год!I14321</f>
        <v>0</v>
      </c>
      <c r="K14321" s="131">
        <f>Год!J14321</f>
        <v>0</v>
      </c>
      <c r="L14321" s="131">
        <f>Год!K14321</f>
        <v>0</v>
      </c>
      <c r="M14321" s="131">
        <f>Год!L14321</f>
        <v>0</v>
      </c>
      <c r="N14321" s="131">
        <f>Год!M14321</f>
        <v>0</v>
      </c>
      <c r="O14321" s="131">
        <f>Год!N14321</f>
        <v>0</v>
      </c>
      <c r="P14321" s="131">
        <f>Год!O14321</f>
        <v>0</v>
      </c>
      <c r="Q14321" s="131">
        <f>Год!P14321</f>
        <v>0</v>
      </c>
      <c r="R14321" s="131">
        <f>Год!Q14321</f>
        <v>0</v>
      </c>
    </row>
    <row r="14322" spans="1:18">
      <c r="A14322" s="131" t="str">
        <f t="shared" si="223"/>
        <v>00</v>
      </c>
      <c r="B14322" s="131">
        <f>Год!A14322</f>
        <v>0</v>
      </c>
      <c r="C14322" s="131">
        <f>Год!B14322</f>
        <v>0</v>
      </c>
      <c r="D14322" s="131">
        <f>Год!C14322</f>
        <v>0</v>
      </c>
      <c r="E14322" s="131">
        <f>Год!D14322</f>
        <v>0</v>
      </c>
      <c r="F14322" s="131">
        <f>Год!E14322</f>
        <v>0</v>
      </c>
      <c r="G14322" s="131">
        <f>Год!F14322</f>
        <v>0</v>
      </c>
      <c r="H14322" s="131">
        <f>Год!G14322</f>
        <v>0</v>
      </c>
      <c r="I14322" s="131">
        <f>Год!H14322</f>
        <v>0</v>
      </c>
      <c r="J14322" s="131">
        <f>Год!I14322</f>
        <v>0</v>
      </c>
      <c r="K14322" s="131">
        <f>Год!J14322</f>
        <v>0</v>
      </c>
      <c r="L14322" s="131">
        <f>Год!K14322</f>
        <v>0</v>
      </c>
      <c r="M14322" s="131">
        <f>Год!L14322</f>
        <v>0</v>
      </c>
      <c r="N14322" s="131">
        <f>Год!M14322</f>
        <v>0</v>
      </c>
      <c r="O14322" s="131">
        <f>Год!N14322</f>
        <v>0</v>
      </c>
      <c r="P14322" s="131">
        <f>Год!O14322</f>
        <v>0</v>
      </c>
      <c r="Q14322" s="131">
        <f>Год!P14322</f>
        <v>0</v>
      </c>
      <c r="R14322" s="131">
        <f>Год!Q14322</f>
        <v>0</v>
      </c>
    </row>
    <row r="14323" spans="1:18">
      <c r="A14323" s="131" t="str">
        <f t="shared" si="223"/>
        <v>00</v>
      </c>
      <c r="B14323" s="131">
        <f>Год!A14323</f>
        <v>0</v>
      </c>
      <c r="C14323" s="131">
        <f>Год!B14323</f>
        <v>0</v>
      </c>
      <c r="D14323" s="131">
        <f>Год!C14323</f>
        <v>0</v>
      </c>
      <c r="E14323" s="131">
        <f>Год!D14323</f>
        <v>0</v>
      </c>
      <c r="F14323" s="131">
        <f>Год!E14323</f>
        <v>0</v>
      </c>
      <c r="G14323" s="131">
        <f>Год!F14323</f>
        <v>0</v>
      </c>
      <c r="H14323" s="131">
        <f>Год!G14323</f>
        <v>0</v>
      </c>
      <c r="I14323" s="131">
        <f>Год!H14323</f>
        <v>0</v>
      </c>
      <c r="J14323" s="131">
        <f>Год!I14323</f>
        <v>0</v>
      </c>
      <c r="K14323" s="131">
        <f>Год!J14323</f>
        <v>0</v>
      </c>
      <c r="L14323" s="131">
        <f>Год!K14323</f>
        <v>0</v>
      </c>
      <c r="M14323" s="131">
        <f>Год!L14323</f>
        <v>0</v>
      </c>
      <c r="N14323" s="131">
        <f>Год!M14323</f>
        <v>0</v>
      </c>
      <c r="O14323" s="131">
        <f>Год!N14323</f>
        <v>0</v>
      </c>
      <c r="P14323" s="131">
        <f>Год!O14323</f>
        <v>0</v>
      </c>
      <c r="Q14323" s="131">
        <f>Год!P14323</f>
        <v>0</v>
      </c>
      <c r="R14323" s="131">
        <f>Год!Q14323</f>
        <v>0</v>
      </c>
    </row>
    <row r="14324" spans="1:18">
      <c r="A14324" s="131" t="str">
        <f t="shared" si="223"/>
        <v>00</v>
      </c>
      <c r="B14324" s="131">
        <f>Год!A14324</f>
        <v>0</v>
      </c>
      <c r="C14324" s="131">
        <f>Год!B14324</f>
        <v>0</v>
      </c>
      <c r="D14324" s="131">
        <f>Год!C14324</f>
        <v>0</v>
      </c>
      <c r="E14324" s="131">
        <f>Год!D14324</f>
        <v>0</v>
      </c>
      <c r="F14324" s="131">
        <f>Год!E14324</f>
        <v>0</v>
      </c>
      <c r="G14324" s="131">
        <f>Год!F14324</f>
        <v>0</v>
      </c>
      <c r="H14324" s="131">
        <f>Год!G14324</f>
        <v>0</v>
      </c>
      <c r="I14324" s="131">
        <f>Год!H14324</f>
        <v>0</v>
      </c>
      <c r="J14324" s="131">
        <f>Год!I14324</f>
        <v>0</v>
      </c>
      <c r="K14324" s="131">
        <f>Год!J14324</f>
        <v>0</v>
      </c>
      <c r="L14324" s="131">
        <f>Год!K14324</f>
        <v>0</v>
      </c>
      <c r="M14324" s="131">
        <f>Год!L14324</f>
        <v>0</v>
      </c>
      <c r="N14324" s="131">
        <f>Год!M14324</f>
        <v>0</v>
      </c>
      <c r="O14324" s="131">
        <f>Год!N14324</f>
        <v>0</v>
      </c>
      <c r="P14324" s="131">
        <f>Год!O14324</f>
        <v>0</v>
      </c>
      <c r="Q14324" s="131">
        <f>Год!P14324</f>
        <v>0</v>
      </c>
      <c r="R14324" s="131">
        <f>Год!Q14324</f>
        <v>0</v>
      </c>
    </row>
    <row r="14325" spans="1:18">
      <c r="A14325" s="131" t="str">
        <f t="shared" si="223"/>
        <v>00</v>
      </c>
      <c r="B14325" s="131">
        <f>Год!A14325</f>
        <v>0</v>
      </c>
      <c r="C14325" s="131">
        <f>Год!B14325</f>
        <v>0</v>
      </c>
      <c r="D14325" s="131">
        <f>Год!C14325</f>
        <v>0</v>
      </c>
      <c r="E14325" s="131">
        <f>Год!D14325</f>
        <v>0</v>
      </c>
      <c r="F14325" s="131">
        <f>Год!E14325</f>
        <v>0</v>
      </c>
      <c r="G14325" s="131">
        <f>Год!F14325</f>
        <v>0</v>
      </c>
      <c r="H14325" s="131">
        <f>Год!G14325</f>
        <v>0</v>
      </c>
      <c r="I14325" s="131">
        <f>Год!H14325</f>
        <v>0</v>
      </c>
      <c r="J14325" s="131">
        <f>Год!I14325</f>
        <v>0</v>
      </c>
      <c r="K14325" s="131">
        <f>Год!J14325</f>
        <v>0</v>
      </c>
      <c r="L14325" s="131">
        <f>Год!K14325</f>
        <v>0</v>
      </c>
      <c r="M14325" s="131">
        <f>Год!L14325</f>
        <v>0</v>
      </c>
      <c r="N14325" s="131">
        <f>Год!M14325</f>
        <v>0</v>
      </c>
      <c r="O14325" s="131">
        <f>Год!N14325</f>
        <v>0</v>
      </c>
      <c r="P14325" s="131">
        <f>Год!O14325</f>
        <v>0</v>
      </c>
      <c r="Q14325" s="131">
        <f>Год!P14325</f>
        <v>0</v>
      </c>
      <c r="R14325" s="131">
        <f>Год!Q14325</f>
        <v>0</v>
      </c>
    </row>
    <row r="14326" spans="1:18">
      <c r="A14326" s="131" t="str">
        <f t="shared" si="223"/>
        <v>00</v>
      </c>
      <c r="B14326" s="131">
        <f>Год!A14326</f>
        <v>0</v>
      </c>
      <c r="C14326" s="131">
        <f>Год!B14326</f>
        <v>0</v>
      </c>
      <c r="D14326" s="131">
        <f>Год!C14326</f>
        <v>0</v>
      </c>
      <c r="E14326" s="131">
        <f>Год!D14326</f>
        <v>0</v>
      </c>
      <c r="F14326" s="131">
        <f>Год!E14326</f>
        <v>0</v>
      </c>
      <c r="G14326" s="131">
        <f>Год!F14326</f>
        <v>0</v>
      </c>
      <c r="H14326" s="131">
        <f>Год!G14326</f>
        <v>0</v>
      </c>
      <c r="I14326" s="131">
        <f>Год!H14326</f>
        <v>0</v>
      </c>
      <c r="J14326" s="131">
        <f>Год!I14326</f>
        <v>0</v>
      </c>
      <c r="K14326" s="131">
        <f>Год!J14326</f>
        <v>0</v>
      </c>
      <c r="L14326" s="131">
        <f>Год!K14326</f>
        <v>0</v>
      </c>
      <c r="M14326" s="131">
        <f>Год!L14326</f>
        <v>0</v>
      </c>
      <c r="N14326" s="131">
        <f>Год!M14326</f>
        <v>0</v>
      </c>
      <c r="O14326" s="131">
        <f>Год!N14326</f>
        <v>0</v>
      </c>
      <c r="P14326" s="131">
        <f>Год!O14326</f>
        <v>0</v>
      </c>
      <c r="Q14326" s="131">
        <f>Год!P14326</f>
        <v>0</v>
      </c>
      <c r="R14326" s="131">
        <f>Год!Q14326</f>
        <v>0</v>
      </c>
    </row>
    <row r="14327" spans="1:18">
      <c r="A14327" s="131" t="str">
        <f t="shared" si="223"/>
        <v>00</v>
      </c>
      <c r="B14327" s="131">
        <f>Год!A14327</f>
        <v>0</v>
      </c>
      <c r="C14327" s="131">
        <f>Год!B14327</f>
        <v>0</v>
      </c>
      <c r="D14327" s="131">
        <f>Год!C14327</f>
        <v>0</v>
      </c>
      <c r="E14327" s="131">
        <f>Год!D14327</f>
        <v>0</v>
      </c>
      <c r="F14327" s="131">
        <f>Год!E14327</f>
        <v>0</v>
      </c>
      <c r="G14327" s="131">
        <f>Год!F14327</f>
        <v>0</v>
      </c>
      <c r="H14327" s="131">
        <f>Год!G14327</f>
        <v>0</v>
      </c>
      <c r="I14327" s="131">
        <f>Год!H14327</f>
        <v>0</v>
      </c>
      <c r="J14327" s="131">
        <f>Год!I14327</f>
        <v>0</v>
      </c>
      <c r="K14327" s="131">
        <f>Год!J14327</f>
        <v>0</v>
      </c>
      <c r="L14327" s="131">
        <f>Год!K14327</f>
        <v>0</v>
      </c>
      <c r="M14327" s="131">
        <f>Год!L14327</f>
        <v>0</v>
      </c>
      <c r="N14327" s="131">
        <f>Год!M14327</f>
        <v>0</v>
      </c>
      <c r="O14327" s="131">
        <f>Год!N14327</f>
        <v>0</v>
      </c>
      <c r="P14327" s="131">
        <f>Год!O14327</f>
        <v>0</v>
      </c>
      <c r="Q14327" s="131">
        <f>Год!P14327</f>
        <v>0</v>
      </c>
      <c r="R14327" s="131">
        <f>Год!Q14327</f>
        <v>0</v>
      </c>
    </row>
    <row r="14328" spans="1:18">
      <c r="A14328" s="131" t="str">
        <f t="shared" si="223"/>
        <v>00</v>
      </c>
      <c r="B14328" s="131">
        <f>Год!A14328</f>
        <v>0</v>
      </c>
      <c r="C14328" s="131">
        <f>Год!B14328</f>
        <v>0</v>
      </c>
      <c r="D14328" s="131">
        <f>Год!C14328</f>
        <v>0</v>
      </c>
      <c r="E14328" s="131">
        <f>Год!D14328</f>
        <v>0</v>
      </c>
      <c r="F14328" s="131">
        <f>Год!E14328</f>
        <v>0</v>
      </c>
      <c r="G14328" s="131">
        <f>Год!F14328</f>
        <v>0</v>
      </c>
      <c r="H14328" s="131">
        <f>Год!G14328</f>
        <v>0</v>
      </c>
      <c r="I14328" s="131">
        <f>Год!H14328</f>
        <v>0</v>
      </c>
      <c r="J14328" s="131">
        <f>Год!I14328</f>
        <v>0</v>
      </c>
      <c r="K14328" s="131">
        <f>Год!J14328</f>
        <v>0</v>
      </c>
      <c r="L14328" s="131">
        <f>Год!K14328</f>
        <v>0</v>
      </c>
      <c r="M14328" s="131">
        <f>Год!L14328</f>
        <v>0</v>
      </c>
      <c r="N14328" s="131">
        <f>Год!M14328</f>
        <v>0</v>
      </c>
      <c r="O14328" s="131">
        <f>Год!N14328</f>
        <v>0</v>
      </c>
      <c r="P14328" s="131">
        <f>Год!O14328</f>
        <v>0</v>
      </c>
      <c r="Q14328" s="131">
        <f>Год!P14328</f>
        <v>0</v>
      </c>
      <c r="R14328" s="131">
        <f>Год!Q14328</f>
        <v>0</v>
      </c>
    </row>
    <row r="14329" spans="1:18">
      <c r="A14329" s="131" t="str">
        <f t="shared" si="223"/>
        <v>00</v>
      </c>
      <c r="B14329" s="131">
        <f>Год!A14329</f>
        <v>0</v>
      </c>
      <c r="C14329" s="131">
        <f>Год!B14329</f>
        <v>0</v>
      </c>
      <c r="D14329" s="131">
        <f>Год!C14329</f>
        <v>0</v>
      </c>
      <c r="E14329" s="131">
        <f>Год!D14329</f>
        <v>0</v>
      </c>
      <c r="F14329" s="131">
        <f>Год!E14329</f>
        <v>0</v>
      </c>
      <c r="G14329" s="131">
        <f>Год!F14329</f>
        <v>0</v>
      </c>
      <c r="H14329" s="131">
        <f>Год!G14329</f>
        <v>0</v>
      </c>
      <c r="I14329" s="131">
        <f>Год!H14329</f>
        <v>0</v>
      </c>
      <c r="J14329" s="131">
        <f>Год!I14329</f>
        <v>0</v>
      </c>
      <c r="K14329" s="131">
        <f>Год!J14329</f>
        <v>0</v>
      </c>
      <c r="L14329" s="131">
        <f>Год!K14329</f>
        <v>0</v>
      </c>
      <c r="M14329" s="131">
        <f>Год!L14329</f>
        <v>0</v>
      </c>
      <c r="N14329" s="131">
        <f>Год!M14329</f>
        <v>0</v>
      </c>
      <c r="O14329" s="131">
        <f>Год!N14329</f>
        <v>0</v>
      </c>
      <c r="P14329" s="131">
        <f>Год!O14329</f>
        <v>0</v>
      </c>
      <c r="Q14329" s="131">
        <f>Год!P14329</f>
        <v>0</v>
      </c>
      <c r="R14329" s="131">
        <f>Год!Q14329</f>
        <v>0</v>
      </c>
    </row>
    <row r="14330" spans="1:18">
      <c r="A14330" s="131" t="str">
        <f t="shared" si="223"/>
        <v>00</v>
      </c>
      <c r="B14330" s="131">
        <f>Год!A14330</f>
        <v>0</v>
      </c>
      <c r="C14330" s="131">
        <f>Год!B14330</f>
        <v>0</v>
      </c>
      <c r="D14330" s="131">
        <f>Год!C14330</f>
        <v>0</v>
      </c>
      <c r="E14330" s="131">
        <f>Год!D14330</f>
        <v>0</v>
      </c>
      <c r="F14330" s="131">
        <f>Год!E14330</f>
        <v>0</v>
      </c>
      <c r="G14330" s="131">
        <f>Год!F14330</f>
        <v>0</v>
      </c>
      <c r="H14330" s="131">
        <f>Год!G14330</f>
        <v>0</v>
      </c>
      <c r="I14330" s="131">
        <f>Год!H14330</f>
        <v>0</v>
      </c>
      <c r="J14330" s="131">
        <f>Год!I14330</f>
        <v>0</v>
      </c>
      <c r="K14330" s="131">
        <f>Год!J14330</f>
        <v>0</v>
      </c>
      <c r="L14330" s="131">
        <f>Год!K14330</f>
        <v>0</v>
      </c>
      <c r="M14330" s="131">
        <f>Год!L14330</f>
        <v>0</v>
      </c>
      <c r="N14330" s="131">
        <f>Год!M14330</f>
        <v>0</v>
      </c>
      <c r="O14330" s="131">
        <f>Год!N14330</f>
        <v>0</v>
      </c>
      <c r="P14330" s="131">
        <f>Год!O14330</f>
        <v>0</v>
      </c>
      <c r="Q14330" s="131">
        <f>Год!P14330</f>
        <v>0</v>
      </c>
      <c r="R14330" s="131">
        <f>Год!Q14330</f>
        <v>0</v>
      </c>
    </row>
    <row r="14331" spans="1:18">
      <c r="A14331" s="131" t="str">
        <f t="shared" si="223"/>
        <v>00</v>
      </c>
      <c r="B14331" s="131">
        <f>Год!A14331</f>
        <v>0</v>
      </c>
      <c r="C14331" s="131">
        <f>Год!B14331</f>
        <v>0</v>
      </c>
      <c r="D14331" s="131">
        <f>Год!C14331</f>
        <v>0</v>
      </c>
      <c r="E14331" s="131">
        <f>Год!D14331</f>
        <v>0</v>
      </c>
      <c r="F14331" s="131">
        <f>Год!E14331</f>
        <v>0</v>
      </c>
      <c r="G14331" s="131">
        <f>Год!F14331</f>
        <v>0</v>
      </c>
      <c r="H14331" s="131">
        <f>Год!G14331</f>
        <v>0</v>
      </c>
      <c r="I14331" s="131">
        <f>Год!H14331</f>
        <v>0</v>
      </c>
      <c r="J14331" s="131">
        <f>Год!I14331</f>
        <v>0</v>
      </c>
      <c r="K14331" s="131">
        <f>Год!J14331</f>
        <v>0</v>
      </c>
      <c r="L14331" s="131">
        <f>Год!K14331</f>
        <v>0</v>
      </c>
      <c r="M14331" s="131">
        <f>Год!L14331</f>
        <v>0</v>
      </c>
      <c r="N14331" s="131">
        <f>Год!M14331</f>
        <v>0</v>
      </c>
      <c r="O14331" s="131">
        <f>Год!N14331</f>
        <v>0</v>
      </c>
      <c r="P14331" s="131">
        <f>Год!O14331</f>
        <v>0</v>
      </c>
      <c r="Q14331" s="131">
        <f>Год!P14331</f>
        <v>0</v>
      </c>
      <c r="R14331" s="131">
        <f>Год!Q14331</f>
        <v>0</v>
      </c>
    </row>
    <row r="14332" spans="1:18">
      <c r="A14332" s="131" t="str">
        <f t="shared" si="223"/>
        <v>00</v>
      </c>
      <c r="B14332" s="131">
        <f>Год!A14332</f>
        <v>0</v>
      </c>
      <c r="C14332" s="131">
        <f>Год!B14332</f>
        <v>0</v>
      </c>
      <c r="D14332" s="131">
        <f>Год!C14332</f>
        <v>0</v>
      </c>
      <c r="E14332" s="131">
        <f>Год!D14332</f>
        <v>0</v>
      </c>
      <c r="F14332" s="131">
        <f>Год!E14332</f>
        <v>0</v>
      </c>
      <c r="G14332" s="131">
        <f>Год!F14332</f>
        <v>0</v>
      </c>
      <c r="H14332" s="131">
        <f>Год!G14332</f>
        <v>0</v>
      </c>
      <c r="I14332" s="131">
        <f>Год!H14332</f>
        <v>0</v>
      </c>
      <c r="J14332" s="131">
        <f>Год!I14332</f>
        <v>0</v>
      </c>
      <c r="K14332" s="131">
        <f>Год!J14332</f>
        <v>0</v>
      </c>
      <c r="L14332" s="131">
        <f>Год!K14332</f>
        <v>0</v>
      </c>
      <c r="M14332" s="131">
        <f>Год!L14332</f>
        <v>0</v>
      </c>
      <c r="N14332" s="131">
        <f>Год!M14332</f>
        <v>0</v>
      </c>
      <c r="O14332" s="131">
        <f>Год!N14332</f>
        <v>0</v>
      </c>
      <c r="P14332" s="131">
        <f>Год!O14332</f>
        <v>0</v>
      </c>
      <c r="Q14332" s="131">
        <f>Год!P14332</f>
        <v>0</v>
      </c>
      <c r="R14332" s="131">
        <f>Год!Q14332</f>
        <v>0</v>
      </c>
    </row>
    <row r="14333" spans="1:18">
      <c r="A14333" s="131" t="str">
        <f t="shared" si="223"/>
        <v>00</v>
      </c>
      <c r="B14333" s="131">
        <f>Год!A14333</f>
        <v>0</v>
      </c>
      <c r="C14333" s="131">
        <f>Год!B14333</f>
        <v>0</v>
      </c>
      <c r="D14333" s="131">
        <f>Год!C14333</f>
        <v>0</v>
      </c>
      <c r="E14333" s="131">
        <f>Год!D14333</f>
        <v>0</v>
      </c>
      <c r="F14333" s="131">
        <f>Год!E14333</f>
        <v>0</v>
      </c>
      <c r="G14333" s="131">
        <f>Год!F14333</f>
        <v>0</v>
      </c>
      <c r="H14333" s="131">
        <f>Год!G14333</f>
        <v>0</v>
      </c>
      <c r="I14333" s="131">
        <f>Год!H14333</f>
        <v>0</v>
      </c>
      <c r="J14333" s="131">
        <f>Год!I14333</f>
        <v>0</v>
      </c>
      <c r="K14333" s="131">
        <f>Год!J14333</f>
        <v>0</v>
      </c>
      <c r="L14333" s="131">
        <f>Год!K14333</f>
        <v>0</v>
      </c>
      <c r="M14333" s="131">
        <f>Год!L14333</f>
        <v>0</v>
      </c>
      <c r="N14333" s="131">
        <f>Год!M14333</f>
        <v>0</v>
      </c>
      <c r="O14333" s="131">
        <f>Год!N14333</f>
        <v>0</v>
      </c>
      <c r="P14333" s="131">
        <f>Год!O14333</f>
        <v>0</v>
      </c>
      <c r="Q14333" s="131">
        <f>Год!P14333</f>
        <v>0</v>
      </c>
      <c r="R14333" s="131">
        <f>Год!Q14333</f>
        <v>0</v>
      </c>
    </row>
    <row r="14334" spans="1:18">
      <c r="A14334" s="131" t="str">
        <f t="shared" si="223"/>
        <v>00</v>
      </c>
      <c r="B14334" s="131">
        <f>Год!A14334</f>
        <v>0</v>
      </c>
      <c r="C14334" s="131">
        <f>Год!B14334</f>
        <v>0</v>
      </c>
      <c r="D14334" s="131">
        <f>Год!C14334</f>
        <v>0</v>
      </c>
      <c r="E14334" s="131">
        <f>Год!D14334</f>
        <v>0</v>
      </c>
      <c r="F14334" s="131">
        <f>Год!E14334</f>
        <v>0</v>
      </c>
      <c r="G14334" s="131">
        <f>Год!F14334</f>
        <v>0</v>
      </c>
      <c r="H14334" s="131">
        <f>Год!G14334</f>
        <v>0</v>
      </c>
      <c r="I14334" s="131">
        <f>Год!H14334</f>
        <v>0</v>
      </c>
      <c r="J14334" s="131">
        <f>Год!I14334</f>
        <v>0</v>
      </c>
      <c r="K14334" s="131">
        <f>Год!J14334</f>
        <v>0</v>
      </c>
      <c r="L14334" s="131">
        <f>Год!K14334</f>
        <v>0</v>
      </c>
      <c r="M14334" s="131">
        <f>Год!L14334</f>
        <v>0</v>
      </c>
      <c r="N14334" s="131">
        <f>Год!M14334</f>
        <v>0</v>
      </c>
      <c r="O14334" s="131">
        <f>Год!N14334</f>
        <v>0</v>
      </c>
      <c r="P14334" s="131">
        <f>Год!O14334</f>
        <v>0</v>
      </c>
      <c r="Q14334" s="131">
        <f>Год!P14334</f>
        <v>0</v>
      </c>
      <c r="R14334" s="131">
        <f>Год!Q14334</f>
        <v>0</v>
      </c>
    </row>
    <row r="14335" spans="1:18">
      <c r="A14335" s="131" t="str">
        <f t="shared" si="223"/>
        <v>00</v>
      </c>
      <c r="B14335" s="131">
        <f>Год!A14335</f>
        <v>0</v>
      </c>
      <c r="C14335" s="131">
        <f>Год!B14335</f>
        <v>0</v>
      </c>
      <c r="D14335" s="131">
        <f>Год!C14335</f>
        <v>0</v>
      </c>
      <c r="E14335" s="131">
        <f>Год!D14335</f>
        <v>0</v>
      </c>
      <c r="F14335" s="131">
        <f>Год!E14335</f>
        <v>0</v>
      </c>
      <c r="G14335" s="131">
        <f>Год!F14335</f>
        <v>0</v>
      </c>
      <c r="H14335" s="131">
        <f>Год!G14335</f>
        <v>0</v>
      </c>
      <c r="I14335" s="131">
        <f>Год!H14335</f>
        <v>0</v>
      </c>
      <c r="J14335" s="131">
        <f>Год!I14335</f>
        <v>0</v>
      </c>
      <c r="K14335" s="131">
        <f>Год!J14335</f>
        <v>0</v>
      </c>
      <c r="L14335" s="131">
        <f>Год!K14335</f>
        <v>0</v>
      </c>
      <c r="M14335" s="131">
        <f>Год!L14335</f>
        <v>0</v>
      </c>
      <c r="N14335" s="131">
        <f>Год!M14335</f>
        <v>0</v>
      </c>
      <c r="O14335" s="131">
        <f>Год!N14335</f>
        <v>0</v>
      </c>
      <c r="P14335" s="131">
        <f>Год!O14335</f>
        <v>0</v>
      </c>
      <c r="Q14335" s="131">
        <f>Год!P14335</f>
        <v>0</v>
      </c>
      <c r="R14335" s="131">
        <f>Год!Q14335</f>
        <v>0</v>
      </c>
    </row>
    <row r="14336" spans="1:18">
      <c r="A14336" s="131" t="str">
        <f t="shared" si="223"/>
        <v>00</v>
      </c>
      <c r="B14336" s="131">
        <f>Год!A14336</f>
        <v>0</v>
      </c>
      <c r="C14336" s="131">
        <f>Год!B14336</f>
        <v>0</v>
      </c>
      <c r="D14336" s="131">
        <f>Год!C14336</f>
        <v>0</v>
      </c>
      <c r="E14336" s="131">
        <f>Год!D14336</f>
        <v>0</v>
      </c>
      <c r="F14336" s="131">
        <f>Год!E14336</f>
        <v>0</v>
      </c>
      <c r="G14336" s="131">
        <f>Год!F14336</f>
        <v>0</v>
      </c>
      <c r="H14336" s="131">
        <f>Год!G14336</f>
        <v>0</v>
      </c>
      <c r="I14336" s="131">
        <f>Год!H14336</f>
        <v>0</v>
      </c>
      <c r="J14336" s="131">
        <f>Год!I14336</f>
        <v>0</v>
      </c>
      <c r="K14336" s="131">
        <f>Год!J14336</f>
        <v>0</v>
      </c>
      <c r="L14336" s="131">
        <f>Год!K14336</f>
        <v>0</v>
      </c>
      <c r="M14336" s="131">
        <f>Год!L14336</f>
        <v>0</v>
      </c>
      <c r="N14336" s="131">
        <f>Год!M14336</f>
        <v>0</v>
      </c>
      <c r="O14336" s="131">
        <f>Год!N14336</f>
        <v>0</v>
      </c>
      <c r="P14336" s="131">
        <f>Год!O14336</f>
        <v>0</v>
      </c>
      <c r="Q14336" s="131">
        <f>Год!P14336</f>
        <v>0</v>
      </c>
      <c r="R14336" s="131">
        <f>Год!Q14336</f>
        <v>0</v>
      </c>
    </row>
    <row r="14337" spans="1:18">
      <c r="A14337" s="131" t="str">
        <f t="shared" si="223"/>
        <v>00</v>
      </c>
      <c r="B14337" s="131">
        <f>Год!A14337</f>
        <v>0</v>
      </c>
      <c r="C14337" s="131">
        <f>Год!B14337</f>
        <v>0</v>
      </c>
      <c r="D14337" s="131">
        <f>Год!C14337</f>
        <v>0</v>
      </c>
      <c r="E14337" s="131">
        <f>Год!D14337</f>
        <v>0</v>
      </c>
      <c r="F14337" s="131">
        <f>Год!E14337</f>
        <v>0</v>
      </c>
      <c r="G14337" s="131">
        <f>Год!F14337</f>
        <v>0</v>
      </c>
      <c r="H14337" s="131">
        <f>Год!G14337</f>
        <v>0</v>
      </c>
      <c r="I14337" s="131">
        <f>Год!H14337</f>
        <v>0</v>
      </c>
      <c r="J14337" s="131">
        <f>Год!I14337</f>
        <v>0</v>
      </c>
      <c r="K14337" s="131">
        <f>Год!J14337</f>
        <v>0</v>
      </c>
      <c r="L14337" s="131">
        <f>Год!K14337</f>
        <v>0</v>
      </c>
      <c r="M14337" s="131">
        <f>Год!L14337</f>
        <v>0</v>
      </c>
      <c r="N14337" s="131">
        <f>Год!M14337</f>
        <v>0</v>
      </c>
      <c r="O14337" s="131">
        <f>Год!N14337</f>
        <v>0</v>
      </c>
      <c r="P14337" s="131">
        <f>Год!O14337</f>
        <v>0</v>
      </c>
      <c r="Q14337" s="131">
        <f>Год!P14337</f>
        <v>0</v>
      </c>
      <c r="R14337" s="131">
        <f>Год!Q14337</f>
        <v>0</v>
      </c>
    </row>
    <row r="14338" spans="1:18">
      <c r="A14338" s="131" t="str">
        <f t="shared" si="223"/>
        <v>00</v>
      </c>
      <c r="B14338" s="131">
        <f>Год!A14338</f>
        <v>0</v>
      </c>
      <c r="C14338" s="131">
        <f>Год!B14338</f>
        <v>0</v>
      </c>
      <c r="D14338" s="131">
        <f>Год!C14338</f>
        <v>0</v>
      </c>
      <c r="E14338" s="131">
        <f>Год!D14338</f>
        <v>0</v>
      </c>
      <c r="F14338" s="131">
        <f>Год!E14338</f>
        <v>0</v>
      </c>
      <c r="G14338" s="131">
        <f>Год!F14338</f>
        <v>0</v>
      </c>
      <c r="H14338" s="131">
        <f>Год!G14338</f>
        <v>0</v>
      </c>
      <c r="I14338" s="131">
        <f>Год!H14338</f>
        <v>0</v>
      </c>
      <c r="J14338" s="131">
        <f>Год!I14338</f>
        <v>0</v>
      </c>
      <c r="K14338" s="131">
        <f>Год!J14338</f>
        <v>0</v>
      </c>
      <c r="L14338" s="131">
        <f>Год!K14338</f>
        <v>0</v>
      </c>
      <c r="M14338" s="131">
        <f>Год!L14338</f>
        <v>0</v>
      </c>
      <c r="N14338" s="131">
        <f>Год!M14338</f>
        <v>0</v>
      </c>
      <c r="O14338" s="131">
        <f>Год!N14338</f>
        <v>0</v>
      </c>
      <c r="P14338" s="131">
        <f>Год!O14338</f>
        <v>0</v>
      </c>
      <c r="Q14338" s="131">
        <f>Год!P14338</f>
        <v>0</v>
      </c>
      <c r="R14338" s="131">
        <f>Год!Q14338</f>
        <v>0</v>
      </c>
    </row>
    <row r="14339" spans="1:18">
      <c r="A14339" s="131" t="str">
        <f t="shared" ref="A14339:A14402" si="224">CONCATENATE(C14339,D14339)</f>
        <v>00</v>
      </c>
      <c r="B14339" s="131">
        <f>Год!A14339</f>
        <v>0</v>
      </c>
      <c r="C14339" s="131">
        <f>Год!B14339</f>
        <v>0</v>
      </c>
      <c r="D14339" s="131">
        <f>Год!C14339</f>
        <v>0</v>
      </c>
      <c r="E14339" s="131">
        <f>Год!D14339</f>
        <v>0</v>
      </c>
      <c r="F14339" s="131">
        <f>Год!E14339</f>
        <v>0</v>
      </c>
      <c r="G14339" s="131">
        <f>Год!F14339</f>
        <v>0</v>
      </c>
      <c r="H14339" s="131">
        <f>Год!G14339</f>
        <v>0</v>
      </c>
      <c r="I14339" s="131">
        <f>Год!H14339</f>
        <v>0</v>
      </c>
      <c r="J14339" s="131">
        <f>Год!I14339</f>
        <v>0</v>
      </c>
      <c r="K14339" s="131">
        <f>Год!J14339</f>
        <v>0</v>
      </c>
      <c r="L14339" s="131">
        <f>Год!K14339</f>
        <v>0</v>
      </c>
      <c r="M14339" s="131">
        <f>Год!L14339</f>
        <v>0</v>
      </c>
      <c r="N14339" s="131">
        <f>Год!M14339</f>
        <v>0</v>
      </c>
      <c r="O14339" s="131">
        <f>Год!N14339</f>
        <v>0</v>
      </c>
      <c r="P14339" s="131">
        <f>Год!O14339</f>
        <v>0</v>
      </c>
      <c r="Q14339" s="131">
        <f>Год!P14339</f>
        <v>0</v>
      </c>
      <c r="R14339" s="131">
        <f>Год!Q14339</f>
        <v>0</v>
      </c>
    </row>
    <row r="14340" spans="1:18">
      <c r="A14340" s="131" t="str">
        <f t="shared" si="224"/>
        <v>00</v>
      </c>
      <c r="B14340" s="131">
        <f>Год!A14340</f>
        <v>0</v>
      </c>
      <c r="C14340" s="131">
        <f>Год!B14340</f>
        <v>0</v>
      </c>
      <c r="D14340" s="131">
        <f>Год!C14340</f>
        <v>0</v>
      </c>
      <c r="E14340" s="131">
        <f>Год!D14340</f>
        <v>0</v>
      </c>
      <c r="F14340" s="131">
        <f>Год!E14340</f>
        <v>0</v>
      </c>
      <c r="G14340" s="131">
        <f>Год!F14340</f>
        <v>0</v>
      </c>
      <c r="H14340" s="131">
        <f>Год!G14340</f>
        <v>0</v>
      </c>
      <c r="I14340" s="131">
        <f>Год!H14340</f>
        <v>0</v>
      </c>
      <c r="J14340" s="131">
        <f>Год!I14340</f>
        <v>0</v>
      </c>
      <c r="K14340" s="131">
        <f>Год!J14340</f>
        <v>0</v>
      </c>
      <c r="L14340" s="131">
        <f>Год!K14340</f>
        <v>0</v>
      </c>
      <c r="M14340" s="131">
        <f>Год!L14340</f>
        <v>0</v>
      </c>
      <c r="N14340" s="131">
        <f>Год!M14340</f>
        <v>0</v>
      </c>
      <c r="O14340" s="131">
        <f>Год!N14340</f>
        <v>0</v>
      </c>
      <c r="P14340" s="131">
        <f>Год!O14340</f>
        <v>0</v>
      </c>
      <c r="Q14340" s="131">
        <f>Год!P14340</f>
        <v>0</v>
      </c>
      <c r="R14340" s="131">
        <f>Год!Q14340</f>
        <v>0</v>
      </c>
    </row>
    <row r="14341" spans="1:18">
      <c r="A14341" s="131" t="str">
        <f t="shared" si="224"/>
        <v>00</v>
      </c>
      <c r="B14341" s="131">
        <f>Год!A14341</f>
        <v>0</v>
      </c>
      <c r="C14341" s="131">
        <f>Год!B14341</f>
        <v>0</v>
      </c>
      <c r="D14341" s="131">
        <f>Год!C14341</f>
        <v>0</v>
      </c>
      <c r="E14341" s="131">
        <f>Год!D14341</f>
        <v>0</v>
      </c>
      <c r="F14341" s="131">
        <f>Год!E14341</f>
        <v>0</v>
      </c>
      <c r="G14341" s="131">
        <f>Год!F14341</f>
        <v>0</v>
      </c>
      <c r="H14341" s="131">
        <f>Год!G14341</f>
        <v>0</v>
      </c>
      <c r="I14341" s="131">
        <f>Год!H14341</f>
        <v>0</v>
      </c>
      <c r="J14341" s="131">
        <f>Год!I14341</f>
        <v>0</v>
      </c>
      <c r="K14341" s="131">
        <f>Год!J14341</f>
        <v>0</v>
      </c>
      <c r="L14341" s="131">
        <f>Год!K14341</f>
        <v>0</v>
      </c>
      <c r="M14341" s="131">
        <f>Год!L14341</f>
        <v>0</v>
      </c>
      <c r="N14341" s="131">
        <f>Год!M14341</f>
        <v>0</v>
      </c>
      <c r="O14341" s="131">
        <f>Год!N14341</f>
        <v>0</v>
      </c>
      <c r="P14341" s="131">
        <f>Год!O14341</f>
        <v>0</v>
      </c>
      <c r="Q14341" s="131">
        <f>Год!P14341</f>
        <v>0</v>
      </c>
      <c r="R14341" s="131">
        <f>Год!Q14341</f>
        <v>0</v>
      </c>
    </row>
    <row r="14342" spans="1:18">
      <c r="A14342" s="131" t="str">
        <f t="shared" si="224"/>
        <v>00</v>
      </c>
      <c r="B14342" s="131">
        <f>Год!A14342</f>
        <v>0</v>
      </c>
      <c r="C14342" s="131">
        <f>Год!B14342</f>
        <v>0</v>
      </c>
      <c r="D14342" s="131">
        <f>Год!C14342</f>
        <v>0</v>
      </c>
      <c r="E14342" s="131">
        <f>Год!D14342</f>
        <v>0</v>
      </c>
      <c r="F14342" s="131">
        <f>Год!E14342</f>
        <v>0</v>
      </c>
      <c r="G14342" s="131">
        <f>Год!F14342</f>
        <v>0</v>
      </c>
      <c r="H14342" s="131">
        <f>Год!G14342</f>
        <v>0</v>
      </c>
      <c r="I14342" s="131">
        <f>Год!H14342</f>
        <v>0</v>
      </c>
      <c r="J14342" s="131">
        <f>Год!I14342</f>
        <v>0</v>
      </c>
      <c r="K14342" s="131">
        <f>Год!J14342</f>
        <v>0</v>
      </c>
      <c r="L14342" s="131">
        <f>Год!K14342</f>
        <v>0</v>
      </c>
      <c r="M14342" s="131">
        <f>Год!L14342</f>
        <v>0</v>
      </c>
      <c r="N14342" s="131">
        <f>Год!M14342</f>
        <v>0</v>
      </c>
      <c r="O14342" s="131">
        <f>Год!N14342</f>
        <v>0</v>
      </c>
      <c r="P14342" s="131">
        <f>Год!O14342</f>
        <v>0</v>
      </c>
      <c r="Q14342" s="131">
        <f>Год!P14342</f>
        <v>0</v>
      </c>
      <c r="R14342" s="131">
        <f>Год!Q14342</f>
        <v>0</v>
      </c>
    </row>
    <row r="14343" spans="1:18">
      <c r="A14343" s="131" t="str">
        <f t="shared" si="224"/>
        <v>00</v>
      </c>
      <c r="B14343" s="131">
        <f>Год!A14343</f>
        <v>0</v>
      </c>
      <c r="C14343" s="131">
        <f>Год!B14343</f>
        <v>0</v>
      </c>
      <c r="D14343" s="131">
        <f>Год!C14343</f>
        <v>0</v>
      </c>
      <c r="E14343" s="131">
        <f>Год!D14343</f>
        <v>0</v>
      </c>
      <c r="F14343" s="131">
        <f>Год!E14343</f>
        <v>0</v>
      </c>
      <c r="G14343" s="131">
        <f>Год!F14343</f>
        <v>0</v>
      </c>
      <c r="H14343" s="131">
        <f>Год!G14343</f>
        <v>0</v>
      </c>
      <c r="I14343" s="131">
        <f>Год!H14343</f>
        <v>0</v>
      </c>
      <c r="J14343" s="131">
        <f>Год!I14343</f>
        <v>0</v>
      </c>
      <c r="K14343" s="131">
        <f>Год!J14343</f>
        <v>0</v>
      </c>
      <c r="L14343" s="131">
        <f>Год!K14343</f>
        <v>0</v>
      </c>
      <c r="M14343" s="131">
        <f>Год!L14343</f>
        <v>0</v>
      </c>
      <c r="N14343" s="131">
        <f>Год!M14343</f>
        <v>0</v>
      </c>
      <c r="O14343" s="131">
        <f>Год!N14343</f>
        <v>0</v>
      </c>
      <c r="P14343" s="131">
        <f>Год!O14343</f>
        <v>0</v>
      </c>
      <c r="Q14343" s="131">
        <f>Год!P14343</f>
        <v>0</v>
      </c>
      <c r="R14343" s="131">
        <f>Год!Q14343</f>
        <v>0</v>
      </c>
    </row>
    <row r="14344" spans="1:18">
      <c r="A14344" s="131" t="str">
        <f t="shared" si="224"/>
        <v>00</v>
      </c>
      <c r="B14344" s="131">
        <f>Год!A14344</f>
        <v>0</v>
      </c>
      <c r="C14344" s="131">
        <f>Год!B14344</f>
        <v>0</v>
      </c>
      <c r="D14344" s="131">
        <f>Год!C14344</f>
        <v>0</v>
      </c>
      <c r="E14344" s="131">
        <f>Год!D14344</f>
        <v>0</v>
      </c>
      <c r="F14344" s="131">
        <f>Год!E14344</f>
        <v>0</v>
      </c>
      <c r="G14344" s="131">
        <f>Год!F14344</f>
        <v>0</v>
      </c>
      <c r="H14344" s="131">
        <f>Год!G14344</f>
        <v>0</v>
      </c>
      <c r="I14344" s="131">
        <f>Год!H14344</f>
        <v>0</v>
      </c>
      <c r="J14344" s="131">
        <f>Год!I14344</f>
        <v>0</v>
      </c>
      <c r="K14344" s="131">
        <f>Год!J14344</f>
        <v>0</v>
      </c>
      <c r="L14344" s="131">
        <f>Год!K14344</f>
        <v>0</v>
      </c>
      <c r="M14344" s="131">
        <f>Год!L14344</f>
        <v>0</v>
      </c>
      <c r="N14344" s="131">
        <f>Год!M14344</f>
        <v>0</v>
      </c>
      <c r="O14344" s="131">
        <f>Год!N14344</f>
        <v>0</v>
      </c>
      <c r="P14344" s="131">
        <f>Год!O14344</f>
        <v>0</v>
      </c>
      <c r="Q14344" s="131">
        <f>Год!P14344</f>
        <v>0</v>
      </c>
      <c r="R14344" s="131">
        <f>Год!Q14344</f>
        <v>0</v>
      </c>
    </row>
    <row r="14345" spans="1:18">
      <c r="A14345" s="131" t="str">
        <f t="shared" si="224"/>
        <v>00</v>
      </c>
      <c r="B14345" s="131">
        <f>Год!A14345</f>
        <v>0</v>
      </c>
      <c r="C14345" s="131">
        <f>Год!B14345</f>
        <v>0</v>
      </c>
      <c r="D14345" s="131">
        <f>Год!C14345</f>
        <v>0</v>
      </c>
      <c r="E14345" s="131">
        <f>Год!D14345</f>
        <v>0</v>
      </c>
      <c r="F14345" s="131">
        <f>Год!E14345</f>
        <v>0</v>
      </c>
      <c r="G14345" s="131">
        <f>Год!F14345</f>
        <v>0</v>
      </c>
      <c r="H14345" s="131">
        <f>Год!G14345</f>
        <v>0</v>
      </c>
      <c r="I14345" s="131">
        <f>Год!H14345</f>
        <v>0</v>
      </c>
      <c r="J14345" s="131">
        <f>Год!I14345</f>
        <v>0</v>
      </c>
      <c r="K14345" s="131">
        <f>Год!J14345</f>
        <v>0</v>
      </c>
      <c r="L14345" s="131">
        <f>Год!K14345</f>
        <v>0</v>
      </c>
      <c r="M14345" s="131">
        <f>Год!L14345</f>
        <v>0</v>
      </c>
      <c r="N14345" s="131">
        <f>Год!M14345</f>
        <v>0</v>
      </c>
      <c r="O14345" s="131">
        <f>Год!N14345</f>
        <v>0</v>
      </c>
      <c r="P14345" s="131">
        <f>Год!O14345</f>
        <v>0</v>
      </c>
      <c r="Q14345" s="131">
        <f>Год!P14345</f>
        <v>0</v>
      </c>
      <c r="R14345" s="131">
        <f>Год!Q14345</f>
        <v>0</v>
      </c>
    </row>
    <row r="14346" spans="1:18">
      <c r="A14346" s="131" t="str">
        <f t="shared" si="224"/>
        <v>00</v>
      </c>
      <c r="B14346" s="131">
        <f>Год!A14346</f>
        <v>0</v>
      </c>
      <c r="C14346" s="131">
        <f>Год!B14346</f>
        <v>0</v>
      </c>
      <c r="D14346" s="131">
        <f>Год!C14346</f>
        <v>0</v>
      </c>
      <c r="E14346" s="131">
        <f>Год!D14346</f>
        <v>0</v>
      </c>
      <c r="F14346" s="131">
        <f>Год!E14346</f>
        <v>0</v>
      </c>
      <c r="G14346" s="131">
        <f>Год!F14346</f>
        <v>0</v>
      </c>
      <c r="H14346" s="131">
        <f>Год!G14346</f>
        <v>0</v>
      </c>
      <c r="I14346" s="131">
        <f>Год!H14346</f>
        <v>0</v>
      </c>
      <c r="J14346" s="131">
        <f>Год!I14346</f>
        <v>0</v>
      </c>
      <c r="K14346" s="131">
        <f>Год!J14346</f>
        <v>0</v>
      </c>
      <c r="L14346" s="131">
        <f>Год!K14346</f>
        <v>0</v>
      </c>
      <c r="M14346" s="131">
        <f>Год!L14346</f>
        <v>0</v>
      </c>
      <c r="N14346" s="131">
        <f>Год!M14346</f>
        <v>0</v>
      </c>
      <c r="O14346" s="131">
        <f>Год!N14346</f>
        <v>0</v>
      </c>
      <c r="P14346" s="131">
        <f>Год!O14346</f>
        <v>0</v>
      </c>
      <c r="Q14346" s="131">
        <f>Год!P14346</f>
        <v>0</v>
      </c>
      <c r="R14346" s="131">
        <f>Год!Q14346</f>
        <v>0</v>
      </c>
    </row>
    <row r="14347" spans="1:18">
      <c r="A14347" s="131" t="str">
        <f t="shared" si="224"/>
        <v>00</v>
      </c>
      <c r="B14347" s="131">
        <f>Год!A14347</f>
        <v>0</v>
      </c>
      <c r="C14347" s="131">
        <f>Год!B14347</f>
        <v>0</v>
      </c>
      <c r="D14347" s="131">
        <f>Год!C14347</f>
        <v>0</v>
      </c>
      <c r="E14347" s="131">
        <f>Год!D14347</f>
        <v>0</v>
      </c>
      <c r="F14347" s="131">
        <f>Год!E14347</f>
        <v>0</v>
      </c>
      <c r="G14347" s="131">
        <f>Год!F14347</f>
        <v>0</v>
      </c>
      <c r="H14347" s="131">
        <f>Год!G14347</f>
        <v>0</v>
      </c>
      <c r="I14347" s="131">
        <f>Год!H14347</f>
        <v>0</v>
      </c>
      <c r="J14347" s="131">
        <f>Год!I14347</f>
        <v>0</v>
      </c>
      <c r="K14347" s="131">
        <f>Год!J14347</f>
        <v>0</v>
      </c>
      <c r="L14347" s="131">
        <f>Год!K14347</f>
        <v>0</v>
      </c>
      <c r="M14347" s="131">
        <f>Год!L14347</f>
        <v>0</v>
      </c>
      <c r="N14347" s="131">
        <f>Год!M14347</f>
        <v>0</v>
      </c>
      <c r="O14347" s="131">
        <f>Год!N14347</f>
        <v>0</v>
      </c>
      <c r="P14347" s="131">
        <f>Год!O14347</f>
        <v>0</v>
      </c>
      <c r="Q14347" s="131">
        <f>Год!P14347</f>
        <v>0</v>
      </c>
      <c r="R14347" s="131">
        <f>Год!Q14347</f>
        <v>0</v>
      </c>
    </row>
    <row r="14348" spans="1:18">
      <c r="A14348" s="131" t="str">
        <f t="shared" si="224"/>
        <v>00</v>
      </c>
      <c r="B14348" s="131">
        <f>Год!A14348</f>
        <v>0</v>
      </c>
      <c r="C14348" s="131">
        <f>Год!B14348</f>
        <v>0</v>
      </c>
      <c r="D14348" s="131">
        <f>Год!C14348</f>
        <v>0</v>
      </c>
      <c r="E14348" s="131">
        <f>Год!D14348</f>
        <v>0</v>
      </c>
      <c r="F14348" s="131">
        <f>Год!E14348</f>
        <v>0</v>
      </c>
      <c r="G14348" s="131">
        <f>Год!F14348</f>
        <v>0</v>
      </c>
      <c r="H14348" s="131">
        <f>Год!G14348</f>
        <v>0</v>
      </c>
      <c r="I14348" s="131">
        <f>Год!H14348</f>
        <v>0</v>
      </c>
      <c r="J14348" s="131">
        <f>Год!I14348</f>
        <v>0</v>
      </c>
      <c r="K14348" s="131">
        <f>Год!J14348</f>
        <v>0</v>
      </c>
      <c r="L14348" s="131">
        <f>Год!K14348</f>
        <v>0</v>
      </c>
      <c r="M14348" s="131">
        <f>Год!L14348</f>
        <v>0</v>
      </c>
      <c r="N14348" s="131">
        <f>Год!M14348</f>
        <v>0</v>
      </c>
      <c r="O14348" s="131">
        <f>Год!N14348</f>
        <v>0</v>
      </c>
      <c r="P14348" s="131">
        <f>Год!O14348</f>
        <v>0</v>
      </c>
      <c r="Q14348" s="131">
        <f>Год!P14348</f>
        <v>0</v>
      </c>
      <c r="R14348" s="131">
        <f>Год!Q14348</f>
        <v>0</v>
      </c>
    </row>
    <row r="14349" spans="1:18">
      <c r="A14349" s="131" t="str">
        <f t="shared" si="224"/>
        <v>00</v>
      </c>
      <c r="B14349" s="131">
        <f>Год!A14349</f>
        <v>0</v>
      </c>
      <c r="C14349" s="131">
        <f>Год!B14349</f>
        <v>0</v>
      </c>
      <c r="D14349" s="131">
        <f>Год!C14349</f>
        <v>0</v>
      </c>
      <c r="E14349" s="131">
        <f>Год!D14349</f>
        <v>0</v>
      </c>
      <c r="F14349" s="131">
        <f>Год!E14349</f>
        <v>0</v>
      </c>
      <c r="G14349" s="131">
        <f>Год!F14349</f>
        <v>0</v>
      </c>
      <c r="H14349" s="131">
        <f>Год!G14349</f>
        <v>0</v>
      </c>
      <c r="I14349" s="131">
        <f>Год!H14349</f>
        <v>0</v>
      </c>
      <c r="J14349" s="131">
        <f>Год!I14349</f>
        <v>0</v>
      </c>
      <c r="K14349" s="131">
        <f>Год!J14349</f>
        <v>0</v>
      </c>
      <c r="L14349" s="131">
        <f>Год!K14349</f>
        <v>0</v>
      </c>
      <c r="M14349" s="131">
        <f>Год!L14349</f>
        <v>0</v>
      </c>
      <c r="N14349" s="131">
        <f>Год!M14349</f>
        <v>0</v>
      </c>
      <c r="O14349" s="131">
        <f>Год!N14349</f>
        <v>0</v>
      </c>
      <c r="P14349" s="131">
        <f>Год!O14349</f>
        <v>0</v>
      </c>
      <c r="Q14349" s="131">
        <f>Год!P14349</f>
        <v>0</v>
      </c>
      <c r="R14349" s="131">
        <f>Год!Q14349</f>
        <v>0</v>
      </c>
    </row>
    <row r="14350" spans="1:18">
      <c r="A14350" s="131" t="str">
        <f t="shared" si="224"/>
        <v>00</v>
      </c>
      <c r="B14350" s="131">
        <f>Год!A14350</f>
        <v>0</v>
      </c>
      <c r="C14350" s="131">
        <f>Год!B14350</f>
        <v>0</v>
      </c>
      <c r="D14350" s="131">
        <f>Год!C14350</f>
        <v>0</v>
      </c>
      <c r="E14350" s="131">
        <f>Год!D14350</f>
        <v>0</v>
      </c>
      <c r="F14350" s="131">
        <f>Год!E14350</f>
        <v>0</v>
      </c>
      <c r="G14350" s="131">
        <f>Год!F14350</f>
        <v>0</v>
      </c>
      <c r="H14350" s="131">
        <f>Год!G14350</f>
        <v>0</v>
      </c>
      <c r="I14350" s="131">
        <f>Год!H14350</f>
        <v>0</v>
      </c>
      <c r="J14350" s="131">
        <f>Год!I14350</f>
        <v>0</v>
      </c>
      <c r="K14350" s="131">
        <f>Год!J14350</f>
        <v>0</v>
      </c>
      <c r="L14350" s="131">
        <f>Год!K14350</f>
        <v>0</v>
      </c>
      <c r="M14350" s="131">
        <f>Год!L14350</f>
        <v>0</v>
      </c>
      <c r="N14350" s="131">
        <f>Год!M14350</f>
        <v>0</v>
      </c>
      <c r="O14350" s="131">
        <f>Год!N14350</f>
        <v>0</v>
      </c>
      <c r="P14350" s="131">
        <f>Год!O14350</f>
        <v>0</v>
      </c>
      <c r="Q14350" s="131">
        <f>Год!P14350</f>
        <v>0</v>
      </c>
      <c r="R14350" s="131">
        <f>Год!Q14350</f>
        <v>0</v>
      </c>
    </row>
    <row r="14351" spans="1:18">
      <c r="A14351" s="131" t="str">
        <f t="shared" si="224"/>
        <v>00</v>
      </c>
      <c r="B14351" s="131">
        <f>Год!A14351</f>
        <v>0</v>
      </c>
      <c r="C14351" s="131">
        <f>Год!B14351</f>
        <v>0</v>
      </c>
      <c r="D14351" s="131">
        <f>Год!C14351</f>
        <v>0</v>
      </c>
      <c r="E14351" s="131">
        <f>Год!D14351</f>
        <v>0</v>
      </c>
      <c r="F14351" s="131">
        <f>Год!E14351</f>
        <v>0</v>
      </c>
      <c r="G14351" s="131">
        <f>Год!F14351</f>
        <v>0</v>
      </c>
      <c r="H14351" s="131">
        <f>Год!G14351</f>
        <v>0</v>
      </c>
      <c r="I14351" s="131">
        <f>Год!H14351</f>
        <v>0</v>
      </c>
      <c r="J14351" s="131">
        <f>Год!I14351</f>
        <v>0</v>
      </c>
      <c r="K14351" s="131">
        <f>Год!J14351</f>
        <v>0</v>
      </c>
      <c r="L14351" s="131">
        <f>Год!K14351</f>
        <v>0</v>
      </c>
      <c r="M14351" s="131">
        <f>Год!L14351</f>
        <v>0</v>
      </c>
      <c r="N14351" s="131">
        <f>Год!M14351</f>
        <v>0</v>
      </c>
      <c r="O14351" s="131">
        <f>Год!N14351</f>
        <v>0</v>
      </c>
      <c r="P14351" s="131">
        <f>Год!O14351</f>
        <v>0</v>
      </c>
      <c r="Q14351" s="131">
        <f>Год!P14351</f>
        <v>0</v>
      </c>
      <c r="R14351" s="131">
        <f>Год!Q14351</f>
        <v>0</v>
      </c>
    </row>
    <row r="14352" spans="1:18">
      <c r="A14352" s="131" t="str">
        <f t="shared" si="224"/>
        <v>00</v>
      </c>
      <c r="B14352" s="131">
        <f>Год!A14352</f>
        <v>0</v>
      </c>
      <c r="C14352" s="131">
        <f>Год!B14352</f>
        <v>0</v>
      </c>
      <c r="D14352" s="131">
        <f>Год!C14352</f>
        <v>0</v>
      </c>
      <c r="E14352" s="131">
        <f>Год!D14352</f>
        <v>0</v>
      </c>
      <c r="F14352" s="131">
        <f>Год!E14352</f>
        <v>0</v>
      </c>
      <c r="G14352" s="131">
        <f>Год!F14352</f>
        <v>0</v>
      </c>
      <c r="H14352" s="131">
        <f>Год!G14352</f>
        <v>0</v>
      </c>
      <c r="I14352" s="131">
        <f>Год!H14352</f>
        <v>0</v>
      </c>
      <c r="J14352" s="131">
        <f>Год!I14352</f>
        <v>0</v>
      </c>
      <c r="K14352" s="131">
        <f>Год!J14352</f>
        <v>0</v>
      </c>
      <c r="L14352" s="131">
        <f>Год!K14352</f>
        <v>0</v>
      </c>
      <c r="M14352" s="131">
        <f>Год!L14352</f>
        <v>0</v>
      </c>
      <c r="N14352" s="131">
        <f>Год!M14352</f>
        <v>0</v>
      </c>
      <c r="O14352" s="131">
        <f>Год!N14352</f>
        <v>0</v>
      </c>
      <c r="P14352" s="131">
        <f>Год!O14352</f>
        <v>0</v>
      </c>
      <c r="Q14352" s="131">
        <f>Год!P14352</f>
        <v>0</v>
      </c>
      <c r="R14352" s="131">
        <f>Год!Q14352</f>
        <v>0</v>
      </c>
    </row>
    <row r="14353" spans="1:18">
      <c r="A14353" s="131" t="str">
        <f t="shared" si="224"/>
        <v>00</v>
      </c>
      <c r="B14353" s="131">
        <f>Год!A14353</f>
        <v>0</v>
      </c>
      <c r="C14353" s="131">
        <f>Год!B14353</f>
        <v>0</v>
      </c>
      <c r="D14353" s="131">
        <f>Год!C14353</f>
        <v>0</v>
      </c>
      <c r="E14353" s="131">
        <f>Год!D14353</f>
        <v>0</v>
      </c>
      <c r="F14353" s="131">
        <f>Год!E14353</f>
        <v>0</v>
      </c>
      <c r="G14353" s="131">
        <f>Год!F14353</f>
        <v>0</v>
      </c>
      <c r="H14353" s="131">
        <f>Год!G14353</f>
        <v>0</v>
      </c>
      <c r="I14353" s="131">
        <f>Год!H14353</f>
        <v>0</v>
      </c>
      <c r="J14353" s="131">
        <f>Год!I14353</f>
        <v>0</v>
      </c>
      <c r="K14353" s="131">
        <f>Год!J14353</f>
        <v>0</v>
      </c>
      <c r="L14353" s="131">
        <f>Год!K14353</f>
        <v>0</v>
      </c>
      <c r="M14353" s="131">
        <f>Год!L14353</f>
        <v>0</v>
      </c>
      <c r="N14353" s="131">
        <f>Год!M14353</f>
        <v>0</v>
      </c>
      <c r="O14353" s="131">
        <f>Год!N14353</f>
        <v>0</v>
      </c>
      <c r="P14353" s="131">
        <f>Год!O14353</f>
        <v>0</v>
      </c>
      <c r="Q14353" s="131">
        <f>Год!P14353</f>
        <v>0</v>
      </c>
      <c r="R14353" s="131">
        <f>Год!Q14353</f>
        <v>0</v>
      </c>
    </row>
    <row r="14354" spans="1:18">
      <c r="A14354" s="131" t="str">
        <f t="shared" si="224"/>
        <v>00</v>
      </c>
      <c r="B14354" s="131">
        <f>Год!A14354</f>
        <v>0</v>
      </c>
      <c r="C14354" s="131">
        <f>Год!B14354</f>
        <v>0</v>
      </c>
      <c r="D14354" s="131">
        <f>Год!C14354</f>
        <v>0</v>
      </c>
      <c r="E14354" s="131">
        <f>Год!D14354</f>
        <v>0</v>
      </c>
      <c r="F14354" s="131">
        <f>Год!E14354</f>
        <v>0</v>
      </c>
      <c r="G14354" s="131">
        <f>Год!F14354</f>
        <v>0</v>
      </c>
      <c r="H14354" s="131">
        <f>Год!G14354</f>
        <v>0</v>
      </c>
      <c r="I14354" s="131">
        <f>Год!H14354</f>
        <v>0</v>
      </c>
      <c r="J14354" s="131">
        <f>Год!I14354</f>
        <v>0</v>
      </c>
      <c r="K14354" s="131">
        <f>Год!J14354</f>
        <v>0</v>
      </c>
      <c r="L14354" s="131">
        <f>Год!K14354</f>
        <v>0</v>
      </c>
      <c r="M14354" s="131">
        <f>Год!L14354</f>
        <v>0</v>
      </c>
      <c r="N14354" s="131">
        <f>Год!M14354</f>
        <v>0</v>
      </c>
      <c r="O14354" s="131">
        <f>Год!N14354</f>
        <v>0</v>
      </c>
      <c r="P14354" s="131">
        <f>Год!O14354</f>
        <v>0</v>
      </c>
      <c r="Q14354" s="131">
        <f>Год!P14354</f>
        <v>0</v>
      </c>
      <c r="R14354" s="131">
        <f>Год!Q14354</f>
        <v>0</v>
      </c>
    </row>
    <row r="14355" spans="1:18">
      <c r="A14355" s="131" t="str">
        <f t="shared" si="224"/>
        <v>00</v>
      </c>
      <c r="B14355" s="131">
        <f>Год!A14355</f>
        <v>0</v>
      </c>
      <c r="C14355" s="131">
        <f>Год!B14355</f>
        <v>0</v>
      </c>
      <c r="D14355" s="131">
        <f>Год!C14355</f>
        <v>0</v>
      </c>
      <c r="E14355" s="131">
        <f>Год!D14355</f>
        <v>0</v>
      </c>
      <c r="F14355" s="131">
        <f>Год!E14355</f>
        <v>0</v>
      </c>
      <c r="G14355" s="131">
        <f>Год!F14355</f>
        <v>0</v>
      </c>
      <c r="H14355" s="131">
        <f>Год!G14355</f>
        <v>0</v>
      </c>
      <c r="I14355" s="131">
        <f>Год!H14355</f>
        <v>0</v>
      </c>
      <c r="J14355" s="131">
        <f>Год!I14355</f>
        <v>0</v>
      </c>
      <c r="K14355" s="131">
        <f>Год!J14355</f>
        <v>0</v>
      </c>
      <c r="L14355" s="131">
        <f>Год!K14355</f>
        <v>0</v>
      </c>
      <c r="M14355" s="131">
        <f>Год!L14355</f>
        <v>0</v>
      </c>
      <c r="N14355" s="131">
        <f>Год!M14355</f>
        <v>0</v>
      </c>
      <c r="O14355" s="131">
        <f>Год!N14355</f>
        <v>0</v>
      </c>
      <c r="P14355" s="131">
        <f>Год!O14355</f>
        <v>0</v>
      </c>
      <c r="Q14355" s="131">
        <f>Год!P14355</f>
        <v>0</v>
      </c>
      <c r="R14355" s="131">
        <f>Год!Q14355</f>
        <v>0</v>
      </c>
    </row>
    <row r="14356" spans="1:18">
      <c r="A14356" s="131" t="str">
        <f t="shared" si="224"/>
        <v>00</v>
      </c>
      <c r="B14356" s="131">
        <f>Год!A14356</f>
        <v>0</v>
      </c>
      <c r="C14356" s="131">
        <f>Год!B14356</f>
        <v>0</v>
      </c>
      <c r="D14356" s="131">
        <f>Год!C14356</f>
        <v>0</v>
      </c>
      <c r="E14356" s="131">
        <f>Год!D14356</f>
        <v>0</v>
      </c>
      <c r="F14356" s="131">
        <f>Год!E14356</f>
        <v>0</v>
      </c>
      <c r="G14356" s="131">
        <f>Год!F14356</f>
        <v>0</v>
      </c>
      <c r="H14356" s="131">
        <f>Год!G14356</f>
        <v>0</v>
      </c>
      <c r="I14356" s="131">
        <f>Год!H14356</f>
        <v>0</v>
      </c>
      <c r="J14356" s="131">
        <f>Год!I14356</f>
        <v>0</v>
      </c>
      <c r="K14356" s="131">
        <f>Год!J14356</f>
        <v>0</v>
      </c>
      <c r="L14356" s="131">
        <f>Год!K14356</f>
        <v>0</v>
      </c>
      <c r="M14356" s="131">
        <f>Год!L14356</f>
        <v>0</v>
      </c>
      <c r="N14356" s="131">
        <f>Год!M14356</f>
        <v>0</v>
      </c>
      <c r="O14356" s="131">
        <f>Год!N14356</f>
        <v>0</v>
      </c>
      <c r="P14356" s="131">
        <f>Год!O14356</f>
        <v>0</v>
      </c>
      <c r="Q14356" s="131">
        <f>Год!P14356</f>
        <v>0</v>
      </c>
      <c r="R14356" s="131">
        <f>Год!Q14356</f>
        <v>0</v>
      </c>
    </row>
    <row r="14357" spans="1:18">
      <c r="A14357" s="131" t="str">
        <f t="shared" si="224"/>
        <v>00</v>
      </c>
      <c r="B14357" s="131">
        <f>Год!A14357</f>
        <v>0</v>
      </c>
      <c r="C14357" s="131">
        <f>Год!B14357</f>
        <v>0</v>
      </c>
      <c r="D14357" s="131">
        <f>Год!C14357</f>
        <v>0</v>
      </c>
      <c r="E14357" s="131">
        <f>Год!D14357</f>
        <v>0</v>
      </c>
      <c r="F14357" s="131">
        <f>Год!E14357</f>
        <v>0</v>
      </c>
      <c r="G14357" s="131">
        <f>Год!F14357</f>
        <v>0</v>
      </c>
      <c r="H14357" s="131">
        <f>Год!G14357</f>
        <v>0</v>
      </c>
      <c r="I14357" s="131">
        <f>Год!H14357</f>
        <v>0</v>
      </c>
      <c r="J14357" s="131">
        <f>Год!I14357</f>
        <v>0</v>
      </c>
      <c r="K14357" s="131">
        <f>Год!J14357</f>
        <v>0</v>
      </c>
      <c r="L14357" s="131">
        <f>Год!K14357</f>
        <v>0</v>
      </c>
      <c r="M14357" s="131">
        <f>Год!L14357</f>
        <v>0</v>
      </c>
      <c r="N14357" s="131">
        <f>Год!M14357</f>
        <v>0</v>
      </c>
      <c r="O14357" s="131">
        <f>Год!N14357</f>
        <v>0</v>
      </c>
      <c r="P14357" s="131">
        <f>Год!O14357</f>
        <v>0</v>
      </c>
      <c r="Q14357" s="131">
        <f>Год!P14357</f>
        <v>0</v>
      </c>
      <c r="R14357" s="131">
        <f>Год!Q14357</f>
        <v>0</v>
      </c>
    </row>
    <row r="14358" spans="1:18">
      <c r="A14358" s="131" t="str">
        <f t="shared" si="224"/>
        <v>00</v>
      </c>
      <c r="B14358" s="131">
        <f>Год!A14358</f>
        <v>0</v>
      </c>
      <c r="C14358" s="131">
        <f>Год!B14358</f>
        <v>0</v>
      </c>
      <c r="D14358" s="131">
        <f>Год!C14358</f>
        <v>0</v>
      </c>
      <c r="E14358" s="131">
        <f>Год!D14358</f>
        <v>0</v>
      </c>
      <c r="F14358" s="131">
        <f>Год!E14358</f>
        <v>0</v>
      </c>
      <c r="G14358" s="131">
        <f>Год!F14358</f>
        <v>0</v>
      </c>
      <c r="H14358" s="131">
        <f>Год!G14358</f>
        <v>0</v>
      </c>
      <c r="I14358" s="131">
        <f>Год!H14358</f>
        <v>0</v>
      </c>
      <c r="J14358" s="131">
        <f>Год!I14358</f>
        <v>0</v>
      </c>
      <c r="K14358" s="131">
        <f>Год!J14358</f>
        <v>0</v>
      </c>
      <c r="L14358" s="131">
        <f>Год!K14358</f>
        <v>0</v>
      </c>
      <c r="M14358" s="131">
        <f>Год!L14358</f>
        <v>0</v>
      </c>
      <c r="N14358" s="131">
        <f>Год!M14358</f>
        <v>0</v>
      </c>
      <c r="O14358" s="131">
        <f>Год!N14358</f>
        <v>0</v>
      </c>
      <c r="P14358" s="131">
        <f>Год!O14358</f>
        <v>0</v>
      </c>
      <c r="Q14358" s="131">
        <f>Год!P14358</f>
        <v>0</v>
      </c>
      <c r="R14358" s="131">
        <f>Год!Q14358</f>
        <v>0</v>
      </c>
    </row>
    <row r="14359" spans="1:18">
      <c r="A14359" s="131" t="str">
        <f t="shared" si="224"/>
        <v>00</v>
      </c>
      <c r="B14359" s="131">
        <f>Год!A14359</f>
        <v>0</v>
      </c>
      <c r="C14359" s="131">
        <f>Год!B14359</f>
        <v>0</v>
      </c>
      <c r="D14359" s="131">
        <f>Год!C14359</f>
        <v>0</v>
      </c>
      <c r="E14359" s="131">
        <f>Год!D14359</f>
        <v>0</v>
      </c>
      <c r="F14359" s="131">
        <f>Год!E14359</f>
        <v>0</v>
      </c>
      <c r="G14359" s="131">
        <f>Год!F14359</f>
        <v>0</v>
      </c>
      <c r="H14359" s="131">
        <f>Год!G14359</f>
        <v>0</v>
      </c>
      <c r="I14359" s="131">
        <f>Год!H14359</f>
        <v>0</v>
      </c>
      <c r="J14359" s="131">
        <f>Год!I14359</f>
        <v>0</v>
      </c>
      <c r="K14359" s="131">
        <f>Год!J14359</f>
        <v>0</v>
      </c>
      <c r="L14359" s="131">
        <f>Год!K14359</f>
        <v>0</v>
      </c>
      <c r="M14359" s="131">
        <f>Год!L14359</f>
        <v>0</v>
      </c>
      <c r="N14359" s="131">
        <f>Год!M14359</f>
        <v>0</v>
      </c>
      <c r="O14359" s="131">
        <f>Год!N14359</f>
        <v>0</v>
      </c>
      <c r="P14359" s="131">
        <f>Год!O14359</f>
        <v>0</v>
      </c>
      <c r="Q14359" s="131">
        <f>Год!P14359</f>
        <v>0</v>
      </c>
      <c r="R14359" s="131">
        <f>Год!Q14359</f>
        <v>0</v>
      </c>
    </row>
    <row r="14360" spans="1:18">
      <c r="A14360" s="131" t="str">
        <f t="shared" si="224"/>
        <v>00</v>
      </c>
      <c r="B14360" s="131">
        <f>Год!A14360</f>
        <v>0</v>
      </c>
      <c r="C14360" s="131">
        <f>Год!B14360</f>
        <v>0</v>
      </c>
      <c r="D14360" s="131">
        <f>Год!C14360</f>
        <v>0</v>
      </c>
      <c r="E14360" s="131">
        <f>Год!D14360</f>
        <v>0</v>
      </c>
      <c r="F14360" s="131">
        <f>Год!E14360</f>
        <v>0</v>
      </c>
      <c r="G14360" s="131">
        <f>Год!F14360</f>
        <v>0</v>
      </c>
      <c r="H14360" s="131">
        <f>Год!G14360</f>
        <v>0</v>
      </c>
      <c r="I14360" s="131">
        <f>Год!H14360</f>
        <v>0</v>
      </c>
      <c r="J14360" s="131">
        <f>Год!I14360</f>
        <v>0</v>
      </c>
      <c r="K14360" s="131">
        <f>Год!J14360</f>
        <v>0</v>
      </c>
      <c r="L14360" s="131">
        <f>Год!K14360</f>
        <v>0</v>
      </c>
      <c r="M14360" s="131">
        <f>Год!L14360</f>
        <v>0</v>
      </c>
      <c r="N14360" s="131">
        <f>Год!M14360</f>
        <v>0</v>
      </c>
      <c r="O14360" s="131">
        <f>Год!N14360</f>
        <v>0</v>
      </c>
      <c r="P14360" s="131">
        <f>Год!O14360</f>
        <v>0</v>
      </c>
      <c r="Q14360" s="131">
        <f>Год!P14360</f>
        <v>0</v>
      </c>
      <c r="R14360" s="131">
        <f>Год!Q14360</f>
        <v>0</v>
      </c>
    </row>
    <row r="14361" spans="1:18">
      <c r="A14361" s="131" t="str">
        <f t="shared" si="224"/>
        <v>00</v>
      </c>
      <c r="B14361" s="131">
        <f>Год!A14361</f>
        <v>0</v>
      </c>
      <c r="C14361" s="131">
        <f>Год!B14361</f>
        <v>0</v>
      </c>
      <c r="D14361" s="131">
        <f>Год!C14361</f>
        <v>0</v>
      </c>
      <c r="E14361" s="131">
        <f>Год!D14361</f>
        <v>0</v>
      </c>
      <c r="F14361" s="131">
        <f>Год!E14361</f>
        <v>0</v>
      </c>
      <c r="G14361" s="131">
        <f>Год!F14361</f>
        <v>0</v>
      </c>
      <c r="H14361" s="131">
        <f>Год!G14361</f>
        <v>0</v>
      </c>
      <c r="I14361" s="131">
        <f>Год!H14361</f>
        <v>0</v>
      </c>
      <c r="J14361" s="131">
        <f>Год!I14361</f>
        <v>0</v>
      </c>
      <c r="K14361" s="131">
        <f>Год!J14361</f>
        <v>0</v>
      </c>
      <c r="L14361" s="131">
        <f>Год!K14361</f>
        <v>0</v>
      </c>
      <c r="M14361" s="131">
        <f>Год!L14361</f>
        <v>0</v>
      </c>
      <c r="N14361" s="131">
        <f>Год!M14361</f>
        <v>0</v>
      </c>
      <c r="O14361" s="131">
        <f>Год!N14361</f>
        <v>0</v>
      </c>
      <c r="P14361" s="131">
        <f>Год!O14361</f>
        <v>0</v>
      </c>
      <c r="Q14361" s="131">
        <f>Год!P14361</f>
        <v>0</v>
      </c>
      <c r="R14361" s="131">
        <f>Год!Q14361</f>
        <v>0</v>
      </c>
    </row>
    <row r="14362" spans="1:18">
      <c r="A14362" s="131" t="str">
        <f t="shared" si="224"/>
        <v>00</v>
      </c>
      <c r="B14362" s="131">
        <f>Год!A14362</f>
        <v>0</v>
      </c>
      <c r="C14362" s="131">
        <f>Год!B14362</f>
        <v>0</v>
      </c>
      <c r="D14362" s="131">
        <f>Год!C14362</f>
        <v>0</v>
      </c>
      <c r="E14362" s="131">
        <f>Год!D14362</f>
        <v>0</v>
      </c>
      <c r="F14362" s="131">
        <f>Год!E14362</f>
        <v>0</v>
      </c>
      <c r="G14362" s="131">
        <f>Год!F14362</f>
        <v>0</v>
      </c>
      <c r="H14362" s="131">
        <f>Год!G14362</f>
        <v>0</v>
      </c>
      <c r="I14362" s="131">
        <f>Год!H14362</f>
        <v>0</v>
      </c>
      <c r="J14362" s="131">
        <f>Год!I14362</f>
        <v>0</v>
      </c>
      <c r="K14362" s="131">
        <f>Год!J14362</f>
        <v>0</v>
      </c>
      <c r="L14362" s="131">
        <f>Год!K14362</f>
        <v>0</v>
      </c>
      <c r="M14362" s="131">
        <f>Год!L14362</f>
        <v>0</v>
      </c>
      <c r="N14362" s="131">
        <f>Год!M14362</f>
        <v>0</v>
      </c>
      <c r="O14362" s="131">
        <f>Год!N14362</f>
        <v>0</v>
      </c>
      <c r="P14362" s="131">
        <f>Год!O14362</f>
        <v>0</v>
      </c>
      <c r="Q14362" s="131">
        <f>Год!P14362</f>
        <v>0</v>
      </c>
      <c r="R14362" s="131">
        <f>Год!Q14362</f>
        <v>0</v>
      </c>
    </row>
    <row r="14363" spans="1:18">
      <c r="A14363" s="131" t="str">
        <f t="shared" si="224"/>
        <v>00</v>
      </c>
      <c r="B14363" s="131">
        <f>Год!A14363</f>
        <v>0</v>
      </c>
      <c r="C14363" s="131">
        <f>Год!B14363</f>
        <v>0</v>
      </c>
      <c r="D14363" s="131">
        <f>Год!C14363</f>
        <v>0</v>
      </c>
      <c r="E14363" s="131">
        <f>Год!D14363</f>
        <v>0</v>
      </c>
      <c r="F14363" s="131">
        <f>Год!E14363</f>
        <v>0</v>
      </c>
      <c r="G14363" s="131">
        <f>Год!F14363</f>
        <v>0</v>
      </c>
      <c r="H14363" s="131">
        <f>Год!G14363</f>
        <v>0</v>
      </c>
      <c r="I14363" s="131">
        <f>Год!H14363</f>
        <v>0</v>
      </c>
      <c r="J14363" s="131">
        <f>Год!I14363</f>
        <v>0</v>
      </c>
      <c r="K14363" s="131">
        <f>Год!J14363</f>
        <v>0</v>
      </c>
      <c r="L14363" s="131">
        <f>Год!K14363</f>
        <v>0</v>
      </c>
      <c r="M14363" s="131">
        <f>Год!L14363</f>
        <v>0</v>
      </c>
      <c r="N14363" s="131">
        <f>Год!M14363</f>
        <v>0</v>
      </c>
      <c r="O14363" s="131">
        <f>Год!N14363</f>
        <v>0</v>
      </c>
      <c r="P14363" s="131">
        <f>Год!O14363</f>
        <v>0</v>
      </c>
      <c r="Q14363" s="131">
        <f>Год!P14363</f>
        <v>0</v>
      </c>
      <c r="R14363" s="131">
        <f>Год!Q14363</f>
        <v>0</v>
      </c>
    </row>
    <row r="14364" spans="1:18">
      <c r="A14364" s="131" t="str">
        <f t="shared" si="224"/>
        <v>00</v>
      </c>
      <c r="B14364" s="131">
        <f>Год!A14364</f>
        <v>0</v>
      </c>
      <c r="C14364" s="131">
        <f>Год!B14364</f>
        <v>0</v>
      </c>
      <c r="D14364" s="131">
        <f>Год!C14364</f>
        <v>0</v>
      </c>
      <c r="E14364" s="131">
        <f>Год!D14364</f>
        <v>0</v>
      </c>
      <c r="F14364" s="131">
        <f>Год!E14364</f>
        <v>0</v>
      </c>
      <c r="G14364" s="131">
        <f>Год!F14364</f>
        <v>0</v>
      </c>
      <c r="H14364" s="131">
        <f>Год!G14364</f>
        <v>0</v>
      </c>
      <c r="I14364" s="131">
        <f>Год!H14364</f>
        <v>0</v>
      </c>
      <c r="J14364" s="131">
        <f>Год!I14364</f>
        <v>0</v>
      </c>
      <c r="K14364" s="131">
        <f>Год!J14364</f>
        <v>0</v>
      </c>
      <c r="L14364" s="131">
        <f>Год!K14364</f>
        <v>0</v>
      </c>
      <c r="M14364" s="131">
        <f>Год!L14364</f>
        <v>0</v>
      </c>
      <c r="N14364" s="131">
        <f>Год!M14364</f>
        <v>0</v>
      </c>
      <c r="O14364" s="131">
        <f>Год!N14364</f>
        <v>0</v>
      </c>
      <c r="P14364" s="131">
        <f>Год!O14364</f>
        <v>0</v>
      </c>
      <c r="Q14364" s="131">
        <f>Год!P14364</f>
        <v>0</v>
      </c>
      <c r="R14364" s="131">
        <f>Год!Q14364</f>
        <v>0</v>
      </c>
    </row>
    <row r="14365" spans="1:18">
      <c r="A14365" s="131" t="str">
        <f t="shared" si="224"/>
        <v>00</v>
      </c>
      <c r="B14365" s="131">
        <f>Год!A14365</f>
        <v>0</v>
      </c>
      <c r="C14365" s="131">
        <f>Год!B14365</f>
        <v>0</v>
      </c>
      <c r="D14365" s="131">
        <f>Год!C14365</f>
        <v>0</v>
      </c>
      <c r="E14365" s="131">
        <f>Год!D14365</f>
        <v>0</v>
      </c>
      <c r="F14365" s="131">
        <f>Год!E14365</f>
        <v>0</v>
      </c>
      <c r="G14365" s="131">
        <f>Год!F14365</f>
        <v>0</v>
      </c>
      <c r="H14365" s="131">
        <f>Год!G14365</f>
        <v>0</v>
      </c>
      <c r="I14365" s="131">
        <f>Год!H14365</f>
        <v>0</v>
      </c>
      <c r="J14365" s="131">
        <f>Год!I14365</f>
        <v>0</v>
      </c>
      <c r="K14365" s="131">
        <f>Год!J14365</f>
        <v>0</v>
      </c>
      <c r="L14365" s="131">
        <f>Год!K14365</f>
        <v>0</v>
      </c>
      <c r="M14365" s="131">
        <f>Год!L14365</f>
        <v>0</v>
      </c>
      <c r="N14365" s="131">
        <f>Год!M14365</f>
        <v>0</v>
      </c>
      <c r="O14365" s="131">
        <f>Год!N14365</f>
        <v>0</v>
      </c>
      <c r="P14365" s="131">
        <f>Год!O14365</f>
        <v>0</v>
      </c>
      <c r="Q14365" s="131">
        <f>Год!P14365</f>
        <v>0</v>
      </c>
      <c r="R14365" s="131">
        <f>Год!Q14365</f>
        <v>0</v>
      </c>
    </row>
    <row r="14366" spans="1:18">
      <c r="A14366" s="131" t="str">
        <f t="shared" si="224"/>
        <v>00</v>
      </c>
      <c r="B14366" s="131">
        <f>Год!A14366</f>
        <v>0</v>
      </c>
      <c r="C14366" s="131">
        <f>Год!B14366</f>
        <v>0</v>
      </c>
      <c r="D14366" s="131">
        <f>Год!C14366</f>
        <v>0</v>
      </c>
      <c r="E14366" s="131">
        <f>Год!D14366</f>
        <v>0</v>
      </c>
      <c r="F14366" s="131">
        <f>Год!E14366</f>
        <v>0</v>
      </c>
      <c r="G14366" s="131">
        <f>Год!F14366</f>
        <v>0</v>
      </c>
      <c r="H14366" s="131">
        <f>Год!G14366</f>
        <v>0</v>
      </c>
      <c r="I14366" s="131">
        <f>Год!H14366</f>
        <v>0</v>
      </c>
      <c r="J14366" s="131">
        <f>Год!I14366</f>
        <v>0</v>
      </c>
      <c r="K14366" s="131">
        <f>Год!J14366</f>
        <v>0</v>
      </c>
      <c r="L14366" s="131">
        <f>Год!K14366</f>
        <v>0</v>
      </c>
      <c r="M14366" s="131">
        <f>Год!L14366</f>
        <v>0</v>
      </c>
      <c r="N14366" s="131">
        <f>Год!M14366</f>
        <v>0</v>
      </c>
      <c r="O14366" s="131">
        <f>Год!N14366</f>
        <v>0</v>
      </c>
      <c r="P14366" s="131">
        <f>Год!O14366</f>
        <v>0</v>
      </c>
      <c r="Q14366" s="131">
        <f>Год!P14366</f>
        <v>0</v>
      </c>
      <c r="R14366" s="131">
        <f>Год!Q14366</f>
        <v>0</v>
      </c>
    </row>
    <row r="14367" spans="1:18">
      <c r="A14367" s="131" t="str">
        <f t="shared" si="224"/>
        <v>00</v>
      </c>
      <c r="B14367" s="131">
        <f>Год!A14367</f>
        <v>0</v>
      </c>
      <c r="C14367" s="131">
        <f>Год!B14367</f>
        <v>0</v>
      </c>
      <c r="D14367" s="131">
        <f>Год!C14367</f>
        <v>0</v>
      </c>
      <c r="E14367" s="131">
        <f>Год!D14367</f>
        <v>0</v>
      </c>
      <c r="F14367" s="131">
        <f>Год!E14367</f>
        <v>0</v>
      </c>
      <c r="G14367" s="131">
        <f>Год!F14367</f>
        <v>0</v>
      </c>
      <c r="H14367" s="131">
        <f>Год!G14367</f>
        <v>0</v>
      </c>
      <c r="I14367" s="131">
        <f>Год!H14367</f>
        <v>0</v>
      </c>
      <c r="J14367" s="131">
        <f>Год!I14367</f>
        <v>0</v>
      </c>
      <c r="K14367" s="131">
        <f>Год!J14367</f>
        <v>0</v>
      </c>
      <c r="L14367" s="131">
        <f>Год!K14367</f>
        <v>0</v>
      </c>
      <c r="M14367" s="131">
        <f>Год!L14367</f>
        <v>0</v>
      </c>
      <c r="N14367" s="131">
        <f>Год!M14367</f>
        <v>0</v>
      </c>
      <c r="O14367" s="131">
        <f>Год!N14367</f>
        <v>0</v>
      </c>
      <c r="P14367" s="131">
        <f>Год!O14367</f>
        <v>0</v>
      </c>
      <c r="Q14367" s="131">
        <f>Год!P14367</f>
        <v>0</v>
      </c>
      <c r="R14367" s="131">
        <f>Год!Q14367</f>
        <v>0</v>
      </c>
    </row>
    <row r="14368" spans="1:18">
      <c r="A14368" s="131" t="str">
        <f t="shared" si="224"/>
        <v>00</v>
      </c>
      <c r="B14368" s="131">
        <f>Год!A14368</f>
        <v>0</v>
      </c>
      <c r="C14368" s="131">
        <f>Год!B14368</f>
        <v>0</v>
      </c>
      <c r="D14368" s="131">
        <f>Год!C14368</f>
        <v>0</v>
      </c>
      <c r="E14368" s="131">
        <f>Год!D14368</f>
        <v>0</v>
      </c>
      <c r="F14368" s="131">
        <f>Год!E14368</f>
        <v>0</v>
      </c>
      <c r="G14368" s="131">
        <f>Год!F14368</f>
        <v>0</v>
      </c>
      <c r="H14368" s="131">
        <f>Год!G14368</f>
        <v>0</v>
      </c>
      <c r="I14368" s="131">
        <f>Год!H14368</f>
        <v>0</v>
      </c>
      <c r="J14368" s="131">
        <f>Год!I14368</f>
        <v>0</v>
      </c>
      <c r="K14368" s="131">
        <f>Год!J14368</f>
        <v>0</v>
      </c>
      <c r="L14368" s="131">
        <f>Год!K14368</f>
        <v>0</v>
      </c>
      <c r="M14368" s="131">
        <f>Год!L14368</f>
        <v>0</v>
      </c>
      <c r="N14368" s="131">
        <f>Год!M14368</f>
        <v>0</v>
      </c>
      <c r="O14368" s="131">
        <f>Год!N14368</f>
        <v>0</v>
      </c>
      <c r="P14368" s="131">
        <f>Год!O14368</f>
        <v>0</v>
      </c>
      <c r="Q14368" s="131">
        <f>Год!P14368</f>
        <v>0</v>
      </c>
      <c r="R14368" s="131">
        <f>Год!Q14368</f>
        <v>0</v>
      </c>
    </row>
    <row r="14369" spans="1:18">
      <c r="A14369" s="131" t="str">
        <f t="shared" si="224"/>
        <v>00</v>
      </c>
      <c r="B14369" s="131">
        <f>Год!A14369</f>
        <v>0</v>
      </c>
      <c r="C14369" s="131">
        <f>Год!B14369</f>
        <v>0</v>
      </c>
      <c r="D14369" s="131">
        <f>Год!C14369</f>
        <v>0</v>
      </c>
      <c r="E14369" s="131">
        <f>Год!D14369</f>
        <v>0</v>
      </c>
      <c r="F14369" s="131">
        <f>Год!E14369</f>
        <v>0</v>
      </c>
      <c r="G14369" s="131">
        <f>Год!F14369</f>
        <v>0</v>
      </c>
      <c r="H14369" s="131">
        <f>Год!G14369</f>
        <v>0</v>
      </c>
      <c r="I14369" s="131">
        <f>Год!H14369</f>
        <v>0</v>
      </c>
      <c r="J14369" s="131">
        <f>Год!I14369</f>
        <v>0</v>
      </c>
      <c r="K14369" s="131">
        <f>Год!J14369</f>
        <v>0</v>
      </c>
      <c r="L14369" s="131">
        <f>Год!K14369</f>
        <v>0</v>
      </c>
      <c r="M14369" s="131">
        <f>Год!L14369</f>
        <v>0</v>
      </c>
      <c r="N14369" s="131">
        <f>Год!M14369</f>
        <v>0</v>
      </c>
      <c r="O14369" s="131">
        <f>Год!N14369</f>
        <v>0</v>
      </c>
      <c r="P14369" s="131">
        <f>Год!O14369</f>
        <v>0</v>
      </c>
      <c r="Q14369" s="131">
        <f>Год!P14369</f>
        <v>0</v>
      </c>
      <c r="R14369" s="131">
        <f>Год!Q14369</f>
        <v>0</v>
      </c>
    </row>
    <row r="14370" spans="1:18">
      <c r="A14370" s="131" t="str">
        <f t="shared" si="224"/>
        <v>00</v>
      </c>
      <c r="B14370" s="131">
        <f>Год!A14370</f>
        <v>0</v>
      </c>
      <c r="C14370" s="131">
        <f>Год!B14370</f>
        <v>0</v>
      </c>
      <c r="D14370" s="131">
        <f>Год!C14370</f>
        <v>0</v>
      </c>
      <c r="E14370" s="131">
        <f>Год!D14370</f>
        <v>0</v>
      </c>
      <c r="F14370" s="131">
        <f>Год!E14370</f>
        <v>0</v>
      </c>
      <c r="G14370" s="131">
        <f>Год!F14370</f>
        <v>0</v>
      </c>
      <c r="H14370" s="131">
        <f>Год!G14370</f>
        <v>0</v>
      </c>
      <c r="I14370" s="131">
        <f>Год!H14370</f>
        <v>0</v>
      </c>
      <c r="J14370" s="131">
        <f>Год!I14370</f>
        <v>0</v>
      </c>
      <c r="K14370" s="131">
        <f>Год!J14370</f>
        <v>0</v>
      </c>
      <c r="L14370" s="131">
        <f>Год!K14370</f>
        <v>0</v>
      </c>
      <c r="M14370" s="131">
        <f>Год!L14370</f>
        <v>0</v>
      </c>
      <c r="N14370" s="131">
        <f>Год!M14370</f>
        <v>0</v>
      </c>
      <c r="O14370" s="131">
        <f>Год!N14370</f>
        <v>0</v>
      </c>
      <c r="P14370" s="131">
        <f>Год!O14370</f>
        <v>0</v>
      </c>
      <c r="Q14370" s="131">
        <f>Год!P14370</f>
        <v>0</v>
      </c>
      <c r="R14370" s="131">
        <f>Год!Q14370</f>
        <v>0</v>
      </c>
    </row>
    <row r="14371" spans="1:18">
      <c r="A14371" s="131" t="str">
        <f t="shared" si="224"/>
        <v>00</v>
      </c>
      <c r="B14371" s="131">
        <f>Год!A14371</f>
        <v>0</v>
      </c>
      <c r="C14371" s="131">
        <f>Год!B14371</f>
        <v>0</v>
      </c>
      <c r="D14371" s="131">
        <f>Год!C14371</f>
        <v>0</v>
      </c>
      <c r="E14371" s="131">
        <f>Год!D14371</f>
        <v>0</v>
      </c>
      <c r="F14371" s="131">
        <f>Год!E14371</f>
        <v>0</v>
      </c>
      <c r="G14371" s="131">
        <f>Год!F14371</f>
        <v>0</v>
      </c>
      <c r="H14371" s="131">
        <f>Год!G14371</f>
        <v>0</v>
      </c>
      <c r="I14371" s="131">
        <f>Год!H14371</f>
        <v>0</v>
      </c>
      <c r="J14371" s="131">
        <f>Год!I14371</f>
        <v>0</v>
      </c>
      <c r="K14371" s="131">
        <f>Год!J14371</f>
        <v>0</v>
      </c>
      <c r="L14371" s="131">
        <f>Год!K14371</f>
        <v>0</v>
      </c>
      <c r="M14371" s="131">
        <f>Год!L14371</f>
        <v>0</v>
      </c>
      <c r="N14371" s="131">
        <f>Год!M14371</f>
        <v>0</v>
      </c>
      <c r="O14371" s="131">
        <f>Год!N14371</f>
        <v>0</v>
      </c>
      <c r="P14371" s="131">
        <f>Год!O14371</f>
        <v>0</v>
      </c>
      <c r="Q14371" s="131">
        <f>Год!P14371</f>
        <v>0</v>
      </c>
      <c r="R14371" s="131">
        <f>Год!Q14371</f>
        <v>0</v>
      </c>
    </row>
    <row r="14372" spans="1:18">
      <c r="A14372" s="131" t="str">
        <f t="shared" si="224"/>
        <v>00</v>
      </c>
      <c r="B14372" s="131">
        <f>Год!A14372</f>
        <v>0</v>
      </c>
      <c r="C14372" s="131">
        <f>Год!B14372</f>
        <v>0</v>
      </c>
      <c r="D14372" s="131">
        <f>Год!C14372</f>
        <v>0</v>
      </c>
      <c r="E14372" s="131">
        <f>Год!D14372</f>
        <v>0</v>
      </c>
      <c r="F14372" s="131">
        <f>Год!E14372</f>
        <v>0</v>
      </c>
      <c r="G14372" s="131">
        <f>Год!F14372</f>
        <v>0</v>
      </c>
      <c r="H14372" s="131">
        <f>Год!G14372</f>
        <v>0</v>
      </c>
      <c r="I14372" s="131">
        <f>Год!H14372</f>
        <v>0</v>
      </c>
      <c r="J14372" s="131">
        <f>Год!I14372</f>
        <v>0</v>
      </c>
      <c r="K14372" s="131">
        <f>Год!J14372</f>
        <v>0</v>
      </c>
      <c r="L14372" s="131">
        <f>Год!K14372</f>
        <v>0</v>
      </c>
      <c r="M14372" s="131">
        <f>Год!L14372</f>
        <v>0</v>
      </c>
      <c r="N14372" s="131">
        <f>Год!M14372</f>
        <v>0</v>
      </c>
      <c r="O14372" s="131">
        <f>Год!N14372</f>
        <v>0</v>
      </c>
      <c r="P14372" s="131">
        <f>Год!O14372</f>
        <v>0</v>
      </c>
      <c r="Q14372" s="131">
        <f>Год!P14372</f>
        <v>0</v>
      </c>
      <c r="R14372" s="131">
        <f>Год!Q14372</f>
        <v>0</v>
      </c>
    </row>
    <row r="14373" spans="1:18">
      <c r="A14373" s="131" t="str">
        <f t="shared" si="224"/>
        <v>00</v>
      </c>
      <c r="B14373" s="131">
        <f>Год!A14373</f>
        <v>0</v>
      </c>
      <c r="C14373" s="131">
        <f>Год!B14373</f>
        <v>0</v>
      </c>
      <c r="D14373" s="131">
        <f>Год!C14373</f>
        <v>0</v>
      </c>
      <c r="E14373" s="131">
        <f>Год!D14373</f>
        <v>0</v>
      </c>
      <c r="F14373" s="131">
        <f>Год!E14373</f>
        <v>0</v>
      </c>
      <c r="G14373" s="131">
        <f>Год!F14373</f>
        <v>0</v>
      </c>
      <c r="H14373" s="131">
        <f>Год!G14373</f>
        <v>0</v>
      </c>
      <c r="I14373" s="131">
        <f>Год!H14373</f>
        <v>0</v>
      </c>
      <c r="J14373" s="131">
        <f>Год!I14373</f>
        <v>0</v>
      </c>
      <c r="K14373" s="131">
        <f>Год!J14373</f>
        <v>0</v>
      </c>
      <c r="L14373" s="131">
        <f>Год!K14373</f>
        <v>0</v>
      </c>
      <c r="M14373" s="131">
        <f>Год!L14373</f>
        <v>0</v>
      </c>
      <c r="N14373" s="131">
        <f>Год!M14373</f>
        <v>0</v>
      </c>
      <c r="O14373" s="131">
        <f>Год!N14373</f>
        <v>0</v>
      </c>
      <c r="P14373" s="131">
        <f>Год!O14373</f>
        <v>0</v>
      </c>
      <c r="Q14373" s="131">
        <f>Год!P14373</f>
        <v>0</v>
      </c>
      <c r="R14373" s="131">
        <f>Год!Q14373</f>
        <v>0</v>
      </c>
    </row>
    <row r="14374" spans="1:18">
      <c r="A14374" s="131" t="str">
        <f t="shared" si="224"/>
        <v>00</v>
      </c>
      <c r="B14374" s="131">
        <f>Год!A14374</f>
        <v>0</v>
      </c>
      <c r="C14374" s="131">
        <f>Год!B14374</f>
        <v>0</v>
      </c>
      <c r="D14374" s="131">
        <f>Год!C14374</f>
        <v>0</v>
      </c>
      <c r="E14374" s="131">
        <f>Год!D14374</f>
        <v>0</v>
      </c>
      <c r="F14374" s="131">
        <f>Год!E14374</f>
        <v>0</v>
      </c>
      <c r="G14374" s="131">
        <f>Год!F14374</f>
        <v>0</v>
      </c>
      <c r="H14374" s="131">
        <f>Год!G14374</f>
        <v>0</v>
      </c>
      <c r="I14374" s="131">
        <f>Год!H14374</f>
        <v>0</v>
      </c>
      <c r="J14374" s="131">
        <f>Год!I14374</f>
        <v>0</v>
      </c>
      <c r="K14374" s="131">
        <f>Год!J14374</f>
        <v>0</v>
      </c>
      <c r="L14374" s="131">
        <f>Год!K14374</f>
        <v>0</v>
      </c>
      <c r="M14374" s="131">
        <f>Год!L14374</f>
        <v>0</v>
      </c>
      <c r="N14374" s="131">
        <f>Год!M14374</f>
        <v>0</v>
      </c>
      <c r="O14374" s="131">
        <f>Год!N14374</f>
        <v>0</v>
      </c>
      <c r="P14374" s="131">
        <f>Год!O14374</f>
        <v>0</v>
      </c>
      <c r="Q14374" s="131">
        <f>Год!P14374</f>
        <v>0</v>
      </c>
      <c r="R14374" s="131">
        <f>Год!Q14374</f>
        <v>0</v>
      </c>
    </row>
    <row r="14375" spans="1:18">
      <c r="A14375" s="131" t="str">
        <f t="shared" si="224"/>
        <v>00</v>
      </c>
      <c r="B14375" s="131">
        <f>Год!A14375</f>
        <v>0</v>
      </c>
      <c r="C14375" s="131">
        <f>Год!B14375</f>
        <v>0</v>
      </c>
      <c r="D14375" s="131">
        <f>Год!C14375</f>
        <v>0</v>
      </c>
      <c r="E14375" s="131">
        <f>Год!D14375</f>
        <v>0</v>
      </c>
      <c r="F14375" s="131">
        <f>Год!E14375</f>
        <v>0</v>
      </c>
      <c r="G14375" s="131">
        <f>Год!F14375</f>
        <v>0</v>
      </c>
      <c r="H14375" s="131">
        <f>Год!G14375</f>
        <v>0</v>
      </c>
      <c r="I14375" s="131">
        <f>Год!H14375</f>
        <v>0</v>
      </c>
      <c r="J14375" s="131">
        <f>Год!I14375</f>
        <v>0</v>
      </c>
      <c r="K14375" s="131">
        <f>Год!J14375</f>
        <v>0</v>
      </c>
      <c r="L14375" s="131">
        <f>Год!K14375</f>
        <v>0</v>
      </c>
      <c r="M14375" s="131">
        <f>Год!L14375</f>
        <v>0</v>
      </c>
      <c r="N14375" s="131">
        <f>Год!M14375</f>
        <v>0</v>
      </c>
      <c r="O14375" s="131">
        <f>Год!N14375</f>
        <v>0</v>
      </c>
      <c r="P14375" s="131">
        <f>Год!O14375</f>
        <v>0</v>
      </c>
      <c r="Q14375" s="131">
        <f>Год!P14375</f>
        <v>0</v>
      </c>
      <c r="R14375" s="131">
        <f>Год!Q14375</f>
        <v>0</v>
      </c>
    </row>
    <row r="14376" spans="1:18">
      <c r="A14376" s="131" t="str">
        <f t="shared" si="224"/>
        <v>00</v>
      </c>
      <c r="B14376" s="131">
        <f>Год!A14376</f>
        <v>0</v>
      </c>
      <c r="C14376" s="131">
        <f>Год!B14376</f>
        <v>0</v>
      </c>
      <c r="D14376" s="131">
        <f>Год!C14376</f>
        <v>0</v>
      </c>
      <c r="E14376" s="131">
        <f>Год!D14376</f>
        <v>0</v>
      </c>
      <c r="F14376" s="131">
        <f>Год!E14376</f>
        <v>0</v>
      </c>
      <c r="G14376" s="131">
        <f>Год!F14376</f>
        <v>0</v>
      </c>
      <c r="H14376" s="131">
        <f>Год!G14376</f>
        <v>0</v>
      </c>
      <c r="I14376" s="131">
        <f>Год!H14376</f>
        <v>0</v>
      </c>
      <c r="J14376" s="131">
        <f>Год!I14376</f>
        <v>0</v>
      </c>
      <c r="K14376" s="131">
        <f>Год!J14376</f>
        <v>0</v>
      </c>
      <c r="L14376" s="131">
        <f>Год!K14376</f>
        <v>0</v>
      </c>
      <c r="M14376" s="131">
        <f>Год!L14376</f>
        <v>0</v>
      </c>
      <c r="N14376" s="131">
        <f>Год!M14376</f>
        <v>0</v>
      </c>
      <c r="O14376" s="131">
        <f>Год!N14376</f>
        <v>0</v>
      </c>
      <c r="P14376" s="131">
        <f>Год!O14376</f>
        <v>0</v>
      </c>
      <c r="Q14376" s="131">
        <f>Год!P14376</f>
        <v>0</v>
      </c>
      <c r="R14376" s="131">
        <f>Год!Q14376</f>
        <v>0</v>
      </c>
    </row>
    <row r="14377" spans="1:18">
      <c r="A14377" s="131" t="str">
        <f t="shared" si="224"/>
        <v>00</v>
      </c>
      <c r="B14377" s="131">
        <f>Год!A14377</f>
        <v>0</v>
      </c>
      <c r="C14377" s="131">
        <f>Год!B14377</f>
        <v>0</v>
      </c>
      <c r="D14377" s="131">
        <f>Год!C14377</f>
        <v>0</v>
      </c>
      <c r="E14377" s="131">
        <f>Год!D14377</f>
        <v>0</v>
      </c>
      <c r="F14377" s="131">
        <f>Год!E14377</f>
        <v>0</v>
      </c>
      <c r="G14377" s="131">
        <f>Год!F14377</f>
        <v>0</v>
      </c>
      <c r="H14377" s="131">
        <f>Год!G14377</f>
        <v>0</v>
      </c>
      <c r="I14377" s="131">
        <f>Год!H14377</f>
        <v>0</v>
      </c>
      <c r="J14377" s="131">
        <f>Год!I14377</f>
        <v>0</v>
      </c>
      <c r="K14377" s="131">
        <f>Год!J14377</f>
        <v>0</v>
      </c>
      <c r="L14377" s="131">
        <f>Год!K14377</f>
        <v>0</v>
      </c>
      <c r="M14377" s="131">
        <f>Год!L14377</f>
        <v>0</v>
      </c>
      <c r="N14377" s="131">
        <f>Год!M14377</f>
        <v>0</v>
      </c>
      <c r="O14377" s="131">
        <f>Год!N14377</f>
        <v>0</v>
      </c>
      <c r="P14377" s="131">
        <f>Год!O14377</f>
        <v>0</v>
      </c>
      <c r="Q14377" s="131">
        <f>Год!P14377</f>
        <v>0</v>
      </c>
      <c r="R14377" s="131">
        <f>Год!Q14377</f>
        <v>0</v>
      </c>
    </row>
    <row r="14378" spans="1:18">
      <c r="A14378" s="131" t="str">
        <f t="shared" si="224"/>
        <v>00</v>
      </c>
      <c r="B14378" s="131">
        <f>Год!A14378</f>
        <v>0</v>
      </c>
      <c r="C14378" s="131">
        <f>Год!B14378</f>
        <v>0</v>
      </c>
      <c r="D14378" s="131">
        <f>Год!C14378</f>
        <v>0</v>
      </c>
      <c r="E14378" s="131">
        <f>Год!D14378</f>
        <v>0</v>
      </c>
      <c r="F14378" s="131">
        <f>Год!E14378</f>
        <v>0</v>
      </c>
      <c r="G14378" s="131">
        <f>Год!F14378</f>
        <v>0</v>
      </c>
      <c r="H14378" s="131">
        <f>Год!G14378</f>
        <v>0</v>
      </c>
      <c r="I14378" s="131">
        <f>Год!H14378</f>
        <v>0</v>
      </c>
      <c r="J14378" s="131">
        <f>Год!I14378</f>
        <v>0</v>
      </c>
      <c r="K14378" s="131">
        <f>Год!J14378</f>
        <v>0</v>
      </c>
      <c r="L14378" s="131">
        <f>Год!K14378</f>
        <v>0</v>
      </c>
      <c r="M14378" s="131">
        <f>Год!L14378</f>
        <v>0</v>
      </c>
      <c r="N14378" s="131">
        <f>Год!M14378</f>
        <v>0</v>
      </c>
      <c r="O14378" s="131">
        <f>Год!N14378</f>
        <v>0</v>
      </c>
      <c r="P14378" s="131">
        <f>Год!O14378</f>
        <v>0</v>
      </c>
      <c r="Q14378" s="131">
        <f>Год!P14378</f>
        <v>0</v>
      </c>
      <c r="R14378" s="131">
        <f>Год!Q14378</f>
        <v>0</v>
      </c>
    </row>
    <row r="14379" spans="1:18">
      <c r="A14379" s="131" t="str">
        <f t="shared" si="224"/>
        <v>00</v>
      </c>
      <c r="B14379" s="131">
        <f>Год!A14379</f>
        <v>0</v>
      </c>
      <c r="C14379" s="131">
        <f>Год!B14379</f>
        <v>0</v>
      </c>
      <c r="D14379" s="131">
        <f>Год!C14379</f>
        <v>0</v>
      </c>
      <c r="E14379" s="131">
        <f>Год!D14379</f>
        <v>0</v>
      </c>
      <c r="F14379" s="131">
        <f>Год!E14379</f>
        <v>0</v>
      </c>
      <c r="G14379" s="131">
        <f>Год!F14379</f>
        <v>0</v>
      </c>
      <c r="H14379" s="131">
        <f>Год!G14379</f>
        <v>0</v>
      </c>
      <c r="I14379" s="131">
        <f>Год!H14379</f>
        <v>0</v>
      </c>
      <c r="J14379" s="131">
        <f>Год!I14379</f>
        <v>0</v>
      </c>
      <c r="K14379" s="131">
        <f>Год!J14379</f>
        <v>0</v>
      </c>
      <c r="L14379" s="131">
        <f>Год!K14379</f>
        <v>0</v>
      </c>
      <c r="M14379" s="131">
        <f>Год!L14379</f>
        <v>0</v>
      </c>
      <c r="N14379" s="131">
        <f>Год!M14379</f>
        <v>0</v>
      </c>
      <c r="O14379" s="131">
        <f>Год!N14379</f>
        <v>0</v>
      </c>
      <c r="P14379" s="131">
        <f>Год!O14379</f>
        <v>0</v>
      </c>
      <c r="Q14379" s="131">
        <f>Год!P14379</f>
        <v>0</v>
      </c>
      <c r="R14379" s="131">
        <f>Год!Q14379</f>
        <v>0</v>
      </c>
    </row>
    <row r="14380" spans="1:18">
      <c r="A14380" s="131" t="str">
        <f t="shared" si="224"/>
        <v>00</v>
      </c>
      <c r="B14380" s="131">
        <f>Год!A14380</f>
        <v>0</v>
      </c>
      <c r="C14380" s="131">
        <f>Год!B14380</f>
        <v>0</v>
      </c>
      <c r="D14380" s="131">
        <f>Год!C14380</f>
        <v>0</v>
      </c>
      <c r="E14380" s="131">
        <f>Год!D14380</f>
        <v>0</v>
      </c>
      <c r="F14380" s="131">
        <f>Год!E14380</f>
        <v>0</v>
      </c>
      <c r="G14380" s="131">
        <f>Год!F14380</f>
        <v>0</v>
      </c>
      <c r="H14380" s="131">
        <f>Год!G14380</f>
        <v>0</v>
      </c>
      <c r="I14380" s="131">
        <f>Год!H14380</f>
        <v>0</v>
      </c>
      <c r="J14380" s="131">
        <f>Год!I14380</f>
        <v>0</v>
      </c>
      <c r="K14380" s="131">
        <f>Год!J14380</f>
        <v>0</v>
      </c>
      <c r="L14380" s="131">
        <f>Год!K14380</f>
        <v>0</v>
      </c>
      <c r="M14380" s="131">
        <f>Год!L14380</f>
        <v>0</v>
      </c>
      <c r="N14380" s="131">
        <f>Год!M14380</f>
        <v>0</v>
      </c>
      <c r="O14380" s="131">
        <f>Год!N14380</f>
        <v>0</v>
      </c>
      <c r="P14380" s="131">
        <f>Год!O14380</f>
        <v>0</v>
      </c>
      <c r="Q14380" s="131">
        <f>Год!P14380</f>
        <v>0</v>
      </c>
      <c r="R14380" s="131">
        <f>Год!Q14380</f>
        <v>0</v>
      </c>
    </row>
    <row r="14381" spans="1:18">
      <c r="A14381" s="131" t="str">
        <f t="shared" si="224"/>
        <v>00</v>
      </c>
      <c r="B14381" s="131">
        <f>Год!A14381</f>
        <v>0</v>
      </c>
      <c r="C14381" s="131">
        <f>Год!B14381</f>
        <v>0</v>
      </c>
      <c r="D14381" s="131">
        <f>Год!C14381</f>
        <v>0</v>
      </c>
      <c r="E14381" s="131">
        <f>Год!D14381</f>
        <v>0</v>
      </c>
      <c r="F14381" s="131">
        <f>Год!E14381</f>
        <v>0</v>
      </c>
      <c r="G14381" s="131">
        <f>Год!F14381</f>
        <v>0</v>
      </c>
      <c r="H14381" s="131">
        <f>Год!G14381</f>
        <v>0</v>
      </c>
      <c r="I14381" s="131">
        <f>Год!H14381</f>
        <v>0</v>
      </c>
      <c r="J14381" s="131">
        <f>Год!I14381</f>
        <v>0</v>
      </c>
      <c r="K14381" s="131">
        <f>Год!J14381</f>
        <v>0</v>
      </c>
      <c r="L14381" s="131">
        <f>Год!K14381</f>
        <v>0</v>
      </c>
      <c r="M14381" s="131">
        <f>Год!L14381</f>
        <v>0</v>
      </c>
      <c r="N14381" s="131">
        <f>Год!M14381</f>
        <v>0</v>
      </c>
      <c r="O14381" s="131">
        <f>Год!N14381</f>
        <v>0</v>
      </c>
      <c r="P14381" s="131">
        <f>Год!O14381</f>
        <v>0</v>
      </c>
      <c r="Q14381" s="131">
        <f>Год!P14381</f>
        <v>0</v>
      </c>
      <c r="R14381" s="131">
        <f>Год!Q14381</f>
        <v>0</v>
      </c>
    </row>
    <row r="14382" spans="1:18">
      <c r="A14382" s="131" t="str">
        <f t="shared" si="224"/>
        <v>00</v>
      </c>
      <c r="B14382" s="131">
        <f>Год!A14382</f>
        <v>0</v>
      </c>
      <c r="C14382" s="131">
        <f>Год!B14382</f>
        <v>0</v>
      </c>
      <c r="D14382" s="131">
        <f>Год!C14382</f>
        <v>0</v>
      </c>
      <c r="E14382" s="131">
        <f>Год!D14382</f>
        <v>0</v>
      </c>
      <c r="F14382" s="131">
        <f>Год!E14382</f>
        <v>0</v>
      </c>
      <c r="G14382" s="131">
        <f>Год!F14382</f>
        <v>0</v>
      </c>
      <c r="H14382" s="131">
        <f>Год!G14382</f>
        <v>0</v>
      </c>
      <c r="I14382" s="131">
        <f>Год!H14382</f>
        <v>0</v>
      </c>
      <c r="J14382" s="131">
        <f>Год!I14382</f>
        <v>0</v>
      </c>
      <c r="K14382" s="131">
        <f>Год!J14382</f>
        <v>0</v>
      </c>
      <c r="L14382" s="131">
        <f>Год!K14382</f>
        <v>0</v>
      </c>
      <c r="M14382" s="131">
        <f>Год!L14382</f>
        <v>0</v>
      </c>
      <c r="N14382" s="131">
        <f>Год!M14382</f>
        <v>0</v>
      </c>
      <c r="O14382" s="131">
        <f>Год!N14382</f>
        <v>0</v>
      </c>
      <c r="P14382" s="131">
        <f>Год!O14382</f>
        <v>0</v>
      </c>
      <c r="Q14382" s="131">
        <f>Год!P14382</f>
        <v>0</v>
      </c>
      <c r="R14382" s="131">
        <f>Год!Q14382</f>
        <v>0</v>
      </c>
    </row>
    <row r="14383" spans="1:18">
      <c r="A14383" s="131" t="str">
        <f t="shared" si="224"/>
        <v>00</v>
      </c>
      <c r="B14383" s="131">
        <f>Год!A14383</f>
        <v>0</v>
      </c>
      <c r="C14383" s="131">
        <f>Год!B14383</f>
        <v>0</v>
      </c>
      <c r="D14383" s="131">
        <f>Год!C14383</f>
        <v>0</v>
      </c>
      <c r="E14383" s="131">
        <f>Год!D14383</f>
        <v>0</v>
      </c>
      <c r="F14383" s="131">
        <f>Год!E14383</f>
        <v>0</v>
      </c>
      <c r="G14383" s="131">
        <f>Год!F14383</f>
        <v>0</v>
      </c>
      <c r="H14383" s="131">
        <f>Год!G14383</f>
        <v>0</v>
      </c>
      <c r="I14383" s="131">
        <f>Год!H14383</f>
        <v>0</v>
      </c>
      <c r="J14383" s="131">
        <f>Год!I14383</f>
        <v>0</v>
      </c>
      <c r="K14383" s="131">
        <f>Год!J14383</f>
        <v>0</v>
      </c>
      <c r="L14383" s="131">
        <f>Год!K14383</f>
        <v>0</v>
      </c>
      <c r="M14383" s="131">
        <f>Год!L14383</f>
        <v>0</v>
      </c>
      <c r="N14383" s="131">
        <f>Год!M14383</f>
        <v>0</v>
      </c>
      <c r="O14383" s="131">
        <f>Год!N14383</f>
        <v>0</v>
      </c>
      <c r="P14383" s="131">
        <f>Год!O14383</f>
        <v>0</v>
      </c>
      <c r="Q14383" s="131">
        <f>Год!P14383</f>
        <v>0</v>
      </c>
      <c r="R14383" s="131">
        <f>Год!Q14383</f>
        <v>0</v>
      </c>
    </row>
    <row r="14384" spans="1:18">
      <c r="A14384" s="131" t="str">
        <f t="shared" si="224"/>
        <v>00</v>
      </c>
      <c r="B14384" s="131">
        <f>Год!A14384</f>
        <v>0</v>
      </c>
      <c r="C14384" s="131">
        <f>Год!B14384</f>
        <v>0</v>
      </c>
      <c r="D14384" s="131">
        <f>Год!C14384</f>
        <v>0</v>
      </c>
      <c r="E14384" s="131">
        <f>Год!D14384</f>
        <v>0</v>
      </c>
      <c r="F14384" s="131">
        <f>Год!E14384</f>
        <v>0</v>
      </c>
      <c r="G14384" s="131">
        <f>Год!F14384</f>
        <v>0</v>
      </c>
      <c r="H14384" s="131">
        <f>Год!G14384</f>
        <v>0</v>
      </c>
      <c r="I14384" s="131">
        <f>Год!H14384</f>
        <v>0</v>
      </c>
      <c r="J14384" s="131">
        <f>Год!I14384</f>
        <v>0</v>
      </c>
      <c r="K14384" s="131">
        <f>Год!J14384</f>
        <v>0</v>
      </c>
      <c r="L14384" s="131">
        <f>Год!K14384</f>
        <v>0</v>
      </c>
      <c r="M14384" s="131">
        <f>Год!L14384</f>
        <v>0</v>
      </c>
      <c r="N14384" s="131">
        <f>Год!M14384</f>
        <v>0</v>
      </c>
      <c r="O14384" s="131">
        <f>Год!N14384</f>
        <v>0</v>
      </c>
      <c r="P14384" s="131">
        <f>Год!O14384</f>
        <v>0</v>
      </c>
      <c r="Q14384" s="131">
        <f>Год!P14384</f>
        <v>0</v>
      </c>
      <c r="R14384" s="131">
        <f>Год!Q14384</f>
        <v>0</v>
      </c>
    </row>
    <row r="14385" spans="1:18">
      <c r="A14385" s="131" t="str">
        <f t="shared" si="224"/>
        <v>00</v>
      </c>
      <c r="B14385" s="131">
        <f>Год!A14385</f>
        <v>0</v>
      </c>
      <c r="C14385" s="131">
        <f>Год!B14385</f>
        <v>0</v>
      </c>
      <c r="D14385" s="131">
        <f>Год!C14385</f>
        <v>0</v>
      </c>
      <c r="E14385" s="131">
        <f>Год!D14385</f>
        <v>0</v>
      </c>
      <c r="F14385" s="131">
        <f>Год!E14385</f>
        <v>0</v>
      </c>
      <c r="G14385" s="131">
        <f>Год!F14385</f>
        <v>0</v>
      </c>
      <c r="H14385" s="131">
        <f>Год!G14385</f>
        <v>0</v>
      </c>
      <c r="I14385" s="131">
        <f>Год!H14385</f>
        <v>0</v>
      </c>
      <c r="J14385" s="131">
        <f>Год!I14385</f>
        <v>0</v>
      </c>
      <c r="K14385" s="131">
        <f>Год!J14385</f>
        <v>0</v>
      </c>
      <c r="L14385" s="131">
        <f>Год!K14385</f>
        <v>0</v>
      </c>
      <c r="M14385" s="131">
        <f>Год!L14385</f>
        <v>0</v>
      </c>
      <c r="N14385" s="131">
        <f>Год!M14385</f>
        <v>0</v>
      </c>
      <c r="O14385" s="131">
        <f>Год!N14385</f>
        <v>0</v>
      </c>
      <c r="P14385" s="131">
        <f>Год!O14385</f>
        <v>0</v>
      </c>
      <c r="Q14385" s="131">
        <f>Год!P14385</f>
        <v>0</v>
      </c>
      <c r="R14385" s="131">
        <f>Год!Q14385</f>
        <v>0</v>
      </c>
    </row>
    <row r="14386" spans="1:18">
      <c r="A14386" s="131" t="str">
        <f t="shared" si="224"/>
        <v>00</v>
      </c>
      <c r="B14386" s="131">
        <f>Год!A14386</f>
        <v>0</v>
      </c>
      <c r="C14386" s="131">
        <f>Год!B14386</f>
        <v>0</v>
      </c>
      <c r="D14386" s="131">
        <f>Год!C14386</f>
        <v>0</v>
      </c>
      <c r="E14386" s="131">
        <f>Год!D14386</f>
        <v>0</v>
      </c>
      <c r="F14386" s="131">
        <f>Год!E14386</f>
        <v>0</v>
      </c>
      <c r="G14386" s="131">
        <f>Год!F14386</f>
        <v>0</v>
      </c>
      <c r="H14386" s="131">
        <f>Год!G14386</f>
        <v>0</v>
      </c>
      <c r="I14386" s="131">
        <f>Год!H14386</f>
        <v>0</v>
      </c>
      <c r="J14386" s="131">
        <f>Год!I14386</f>
        <v>0</v>
      </c>
      <c r="K14386" s="131">
        <f>Год!J14386</f>
        <v>0</v>
      </c>
      <c r="L14386" s="131">
        <f>Год!K14386</f>
        <v>0</v>
      </c>
      <c r="M14386" s="131">
        <f>Год!L14386</f>
        <v>0</v>
      </c>
      <c r="N14386" s="131">
        <f>Год!M14386</f>
        <v>0</v>
      </c>
      <c r="O14386" s="131">
        <f>Год!N14386</f>
        <v>0</v>
      </c>
      <c r="P14386" s="131">
        <f>Год!O14386</f>
        <v>0</v>
      </c>
      <c r="Q14386" s="131">
        <f>Год!P14386</f>
        <v>0</v>
      </c>
      <c r="R14386" s="131">
        <f>Год!Q14386</f>
        <v>0</v>
      </c>
    </row>
    <row r="14387" spans="1:18">
      <c r="A14387" s="131" t="str">
        <f t="shared" si="224"/>
        <v>00</v>
      </c>
      <c r="B14387" s="131">
        <f>Год!A14387</f>
        <v>0</v>
      </c>
      <c r="C14387" s="131">
        <f>Год!B14387</f>
        <v>0</v>
      </c>
      <c r="D14387" s="131">
        <f>Год!C14387</f>
        <v>0</v>
      </c>
      <c r="E14387" s="131">
        <f>Год!D14387</f>
        <v>0</v>
      </c>
      <c r="F14387" s="131">
        <f>Год!E14387</f>
        <v>0</v>
      </c>
      <c r="G14387" s="131">
        <f>Год!F14387</f>
        <v>0</v>
      </c>
      <c r="H14387" s="131">
        <f>Год!G14387</f>
        <v>0</v>
      </c>
      <c r="I14387" s="131">
        <f>Год!H14387</f>
        <v>0</v>
      </c>
      <c r="J14387" s="131">
        <f>Год!I14387</f>
        <v>0</v>
      </c>
      <c r="K14387" s="131">
        <f>Год!J14387</f>
        <v>0</v>
      </c>
      <c r="L14387" s="131">
        <f>Год!K14387</f>
        <v>0</v>
      </c>
      <c r="M14387" s="131">
        <f>Год!L14387</f>
        <v>0</v>
      </c>
      <c r="N14387" s="131">
        <f>Год!M14387</f>
        <v>0</v>
      </c>
      <c r="O14387" s="131">
        <f>Год!N14387</f>
        <v>0</v>
      </c>
      <c r="P14387" s="131">
        <f>Год!O14387</f>
        <v>0</v>
      </c>
      <c r="Q14387" s="131">
        <f>Год!P14387</f>
        <v>0</v>
      </c>
      <c r="R14387" s="131">
        <f>Год!Q14387</f>
        <v>0</v>
      </c>
    </row>
    <row r="14388" spans="1:18">
      <c r="A14388" s="131" t="str">
        <f t="shared" si="224"/>
        <v>00</v>
      </c>
      <c r="B14388" s="131">
        <f>Год!A14388</f>
        <v>0</v>
      </c>
      <c r="C14388" s="131">
        <f>Год!B14388</f>
        <v>0</v>
      </c>
      <c r="D14388" s="131">
        <f>Год!C14388</f>
        <v>0</v>
      </c>
      <c r="E14388" s="131">
        <f>Год!D14388</f>
        <v>0</v>
      </c>
      <c r="F14388" s="131">
        <f>Год!E14388</f>
        <v>0</v>
      </c>
      <c r="G14388" s="131">
        <f>Год!F14388</f>
        <v>0</v>
      </c>
      <c r="H14388" s="131">
        <f>Год!G14388</f>
        <v>0</v>
      </c>
      <c r="I14388" s="131">
        <f>Год!H14388</f>
        <v>0</v>
      </c>
      <c r="J14388" s="131">
        <f>Год!I14388</f>
        <v>0</v>
      </c>
      <c r="K14388" s="131">
        <f>Год!J14388</f>
        <v>0</v>
      </c>
      <c r="L14388" s="131">
        <f>Год!K14388</f>
        <v>0</v>
      </c>
      <c r="M14388" s="131">
        <f>Год!L14388</f>
        <v>0</v>
      </c>
      <c r="N14388" s="131">
        <f>Год!M14388</f>
        <v>0</v>
      </c>
      <c r="O14388" s="131">
        <f>Год!N14388</f>
        <v>0</v>
      </c>
      <c r="P14388" s="131">
        <f>Год!O14388</f>
        <v>0</v>
      </c>
      <c r="Q14388" s="131">
        <f>Год!P14388</f>
        <v>0</v>
      </c>
      <c r="R14388" s="131">
        <f>Год!Q14388</f>
        <v>0</v>
      </c>
    </row>
    <row r="14389" spans="1:18">
      <c r="A14389" s="131" t="str">
        <f t="shared" si="224"/>
        <v>00</v>
      </c>
      <c r="B14389" s="131">
        <f>Год!A14389</f>
        <v>0</v>
      </c>
      <c r="C14389" s="131">
        <f>Год!B14389</f>
        <v>0</v>
      </c>
      <c r="D14389" s="131">
        <f>Год!C14389</f>
        <v>0</v>
      </c>
      <c r="E14389" s="131">
        <f>Год!D14389</f>
        <v>0</v>
      </c>
      <c r="F14389" s="131">
        <f>Год!E14389</f>
        <v>0</v>
      </c>
      <c r="G14389" s="131">
        <f>Год!F14389</f>
        <v>0</v>
      </c>
      <c r="H14389" s="131">
        <f>Год!G14389</f>
        <v>0</v>
      </c>
      <c r="I14389" s="131">
        <f>Год!H14389</f>
        <v>0</v>
      </c>
      <c r="J14389" s="131">
        <f>Год!I14389</f>
        <v>0</v>
      </c>
      <c r="K14389" s="131">
        <f>Год!J14389</f>
        <v>0</v>
      </c>
      <c r="L14389" s="131">
        <f>Год!K14389</f>
        <v>0</v>
      </c>
      <c r="M14389" s="131">
        <f>Год!L14389</f>
        <v>0</v>
      </c>
      <c r="N14389" s="131">
        <f>Год!M14389</f>
        <v>0</v>
      </c>
      <c r="O14389" s="131">
        <f>Год!N14389</f>
        <v>0</v>
      </c>
      <c r="P14389" s="131">
        <f>Год!O14389</f>
        <v>0</v>
      </c>
      <c r="Q14389" s="131">
        <f>Год!P14389</f>
        <v>0</v>
      </c>
      <c r="R14389" s="131">
        <f>Год!Q14389</f>
        <v>0</v>
      </c>
    </row>
    <row r="14390" spans="1:18">
      <c r="A14390" s="131" t="str">
        <f t="shared" si="224"/>
        <v>00</v>
      </c>
      <c r="B14390" s="131">
        <f>Год!A14390</f>
        <v>0</v>
      </c>
      <c r="C14390" s="131">
        <f>Год!B14390</f>
        <v>0</v>
      </c>
      <c r="D14390" s="131">
        <f>Год!C14390</f>
        <v>0</v>
      </c>
      <c r="E14390" s="131">
        <f>Год!D14390</f>
        <v>0</v>
      </c>
      <c r="F14390" s="131">
        <f>Год!E14390</f>
        <v>0</v>
      </c>
      <c r="G14390" s="131">
        <f>Год!F14390</f>
        <v>0</v>
      </c>
      <c r="H14390" s="131">
        <f>Год!G14390</f>
        <v>0</v>
      </c>
      <c r="I14390" s="131">
        <f>Год!H14390</f>
        <v>0</v>
      </c>
      <c r="J14390" s="131">
        <f>Год!I14390</f>
        <v>0</v>
      </c>
      <c r="K14390" s="131">
        <f>Год!J14390</f>
        <v>0</v>
      </c>
      <c r="L14390" s="131">
        <f>Год!K14390</f>
        <v>0</v>
      </c>
      <c r="M14390" s="131">
        <f>Год!L14390</f>
        <v>0</v>
      </c>
      <c r="N14390" s="131">
        <f>Год!M14390</f>
        <v>0</v>
      </c>
      <c r="O14390" s="131">
        <f>Год!N14390</f>
        <v>0</v>
      </c>
      <c r="P14390" s="131">
        <f>Год!O14390</f>
        <v>0</v>
      </c>
      <c r="Q14390" s="131">
        <f>Год!P14390</f>
        <v>0</v>
      </c>
      <c r="R14390" s="131">
        <f>Год!Q14390</f>
        <v>0</v>
      </c>
    </row>
    <row r="14391" spans="1:18">
      <c r="A14391" s="131" t="str">
        <f t="shared" si="224"/>
        <v>00</v>
      </c>
      <c r="B14391" s="131">
        <f>Год!A14391</f>
        <v>0</v>
      </c>
      <c r="C14391" s="131">
        <f>Год!B14391</f>
        <v>0</v>
      </c>
      <c r="D14391" s="131">
        <f>Год!C14391</f>
        <v>0</v>
      </c>
      <c r="E14391" s="131">
        <f>Год!D14391</f>
        <v>0</v>
      </c>
      <c r="F14391" s="131">
        <f>Год!E14391</f>
        <v>0</v>
      </c>
      <c r="G14391" s="131">
        <f>Год!F14391</f>
        <v>0</v>
      </c>
      <c r="H14391" s="131">
        <f>Год!G14391</f>
        <v>0</v>
      </c>
      <c r="I14391" s="131">
        <f>Год!H14391</f>
        <v>0</v>
      </c>
      <c r="J14391" s="131">
        <f>Год!I14391</f>
        <v>0</v>
      </c>
      <c r="K14391" s="131">
        <f>Год!J14391</f>
        <v>0</v>
      </c>
      <c r="L14391" s="131">
        <f>Год!K14391</f>
        <v>0</v>
      </c>
      <c r="M14391" s="131">
        <f>Год!L14391</f>
        <v>0</v>
      </c>
      <c r="N14391" s="131">
        <f>Год!M14391</f>
        <v>0</v>
      </c>
      <c r="O14391" s="131">
        <f>Год!N14391</f>
        <v>0</v>
      </c>
      <c r="P14391" s="131">
        <f>Год!O14391</f>
        <v>0</v>
      </c>
      <c r="Q14391" s="131">
        <f>Год!P14391</f>
        <v>0</v>
      </c>
      <c r="R14391" s="131">
        <f>Год!Q14391</f>
        <v>0</v>
      </c>
    </row>
    <row r="14392" spans="1:18">
      <c r="A14392" s="131" t="str">
        <f t="shared" si="224"/>
        <v>00</v>
      </c>
      <c r="B14392" s="131">
        <f>Год!A14392</f>
        <v>0</v>
      </c>
      <c r="C14392" s="131">
        <f>Год!B14392</f>
        <v>0</v>
      </c>
      <c r="D14392" s="131">
        <f>Год!C14392</f>
        <v>0</v>
      </c>
      <c r="E14392" s="131">
        <f>Год!D14392</f>
        <v>0</v>
      </c>
      <c r="F14392" s="131">
        <f>Год!E14392</f>
        <v>0</v>
      </c>
      <c r="G14392" s="131">
        <f>Год!F14392</f>
        <v>0</v>
      </c>
      <c r="H14392" s="131">
        <f>Год!G14392</f>
        <v>0</v>
      </c>
      <c r="I14392" s="131">
        <f>Год!H14392</f>
        <v>0</v>
      </c>
      <c r="J14392" s="131">
        <f>Год!I14392</f>
        <v>0</v>
      </c>
      <c r="K14392" s="131">
        <f>Год!J14392</f>
        <v>0</v>
      </c>
      <c r="L14392" s="131">
        <f>Год!K14392</f>
        <v>0</v>
      </c>
      <c r="M14392" s="131">
        <f>Год!L14392</f>
        <v>0</v>
      </c>
      <c r="N14392" s="131">
        <f>Год!M14392</f>
        <v>0</v>
      </c>
      <c r="O14392" s="131">
        <f>Год!N14392</f>
        <v>0</v>
      </c>
      <c r="P14392" s="131">
        <f>Год!O14392</f>
        <v>0</v>
      </c>
      <c r="Q14392" s="131">
        <f>Год!P14392</f>
        <v>0</v>
      </c>
      <c r="R14392" s="131">
        <f>Год!Q14392</f>
        <v>0</v>
      </c>
    </row>
    <row r="14393" spans="1:18">
      <c r="A14393" s="131" t="str">
        <f t="shared" si="224"/>
        <v>00</v>
      </c>
      <c r="B14393" s="131">
        <f>Год!A14393</f>
        <v>0</v>
      </c>
      <c r="C14393" s="131">
        <f>Год!B14393</f>
        <v>0</v>
      </c>
      <c r="D14393" s="131">
        <f>Год!C14393</f>
        <v>0</v>
      </c>
      <c r="E14393" s="131">
        <f>Год!D14393</f>
        <v>0</v>
      </c>
      <c r="F14393" s="131">
        <f>Год!E14393</f>
        <v>0</v>
      </c>
      <c r="G14393" s="131">
        <f>Год!F14393</f>
        <v>0</v>
      </c>
      <c r="H14393" s="131">
        <f>Год!G14393</f>
        <v>0</v>
      </c>
      <c r="I14393" s="131">
        <f>Год!H14393</f>
        <v>0</v>
      </c>
      <c r="J14393" s="131">
        <f>Год!I14393</f>
        <v>0</v>
      </c>
      <c r="K14393" s="131">
        <f>Год!J14393</f>
        <v>0</v>
      </c>
      <c r="L14393" s="131">
        <f>Год!K14393</f>
        <v>0</v>
      </c>
      <c r="M14393" s="131">
        <f>Год!L14393</f>
        <v>0</v>
      </c>
      <c r="N14393" s="131">
        <f>Год!M14393</f>
        <v>0</v>
      </c>
      <c r="O14393" s="131">
        <f>Год!N14393</f>
        <v>0</v>
      </c>
      <c r="P14393" s="131">
        <f>Год!O14393</f>
        <v>0</v>
      </c>
      <c r="Q14393" s="131">
        <f>Год!P14393</f>
        <v>0</v>
      </c>
      <c r="R14393" s="131">
        <f>Год!Q14393</f>
        <v>0</v>
      </c>
    </row>
    <row r="14394" spans="1:18">
      <c r="A14394" s="131" t="str">
        <f t="shared" si="224"/>
        <v>00</v>
      </c>
      <c r="B14394" s="131">
        <f>Год!A14394</f>
        <v>0</v>
      </c>
      <c r="C14394" s="131">
        <f>Год!B14394</f>
        <v>0</v>
      </c>
      <c r="D14394" s="131">
        <f>Год!C14394</f>
        <v>0</v>
      </c>
      <c r="E14394" s="131">
        <f>Год!D14394</f>
        <v>0</v>
      </c>
      <c r="F14394" s="131">
        <f>Год!E14394</f>
        <v>0</v>
      </c>
      <c r="G14394" s="131">
        <f>Год!F14394</f>
        <v>0</v>
      </c>
      <c r="H14394" s="131">
        <f>Год!G14394</f>
        <v>0</v>
      </c>
      <c r="I14394" s="131">
        <f>Год!H14394</f>
        <v>0</v>
      </c>
      <c r="J14394" s="131">
        <f>Год!I14394</f>
        <v>0</v>
      </c>
      <c r="K14394" s="131">
        <f>Год!J14394</f>
        <v>0</v>
      </c>
      <c r="L14394" s="131">
        <f>Год!K14394</f>
        <v>0</v>
      </c>
      <c r="M14394" s="131">
        <f>Год!L14394</f>
        <v>0</v>
      </c>
      <c r="N14394" s="131">
        <f>Год!M14394</f>
        <v>0</v>
      </c>
      <c r="O14394" s="131">
        <f>Год!N14394</f>
        <v>0</v>
      </c>
      <c r="P14394" s="131">
        <f>Год!O14394</f>
        <v>0</v>
      </c>
      <c r="Q14394" s="131">
        <f>Год!P14394</f>
        <v>0</v>
      </c>
      <c r="R14394" s="131">
        <f>Год!Q14394</f>
        <v>0</v>
      </c>
    </row>
    <row r="14395" spans="1:18">
      <c r="A14395" s="131" t="str">
        <f t="shared" si="224"/>
        <v>00</v>
      </c>
      <c r="B14395" s="131">
        <f>Год!A14395</f>
        <v>0</v>
      </c>
      <c r="C14395" s="131">
        <f>Год!B14395</f>
        <v>0</v>
      </c>
      <c r="D14395" s="131">
        <f>Год!C14395</f>
        <v>0</v>
      </c>
      <c r="E14395" s="131">
        <f>Год!D14395</f>
        <v>0</v>
      </c>
      <c r="F14395" s="131">
        <f>Год!E14395</f>
        <v>0</v>
      </c>
      <c r="G14395" s="131">
        <f>Год!F14395</f>
        <v>0</v>
      </c>
      <c r="H14395" s="131">
        <f>Год!G14395</f>
        <v>0</v>
      </c>
      <c r="I14395" s="131">
        <f>Год!H14395</f>
        <v>0</v>
      </c>
      <c r="J14395" s="131">
        <f>Год!I14395</f>
        <v>0</v>
      </c>
      <c r="K14395" s="131">
        <f>Год!J14395</f>
        <v>0</v>
      </c>
      <c r="L14395" s="131">
        <f>Год!K14395</f>
        <v>0</v>
      </c>
      <c r="M14395" s="131">
        <f>Год!L14395</f>
        <v>0</v>
      </c>
      <c r="N14395" s="131">
        <f>Год!M14395</f>
        <v>0</v>
      </c>
      <c r="O14395" s="131">
        <f>Год!N14395</f>
        <v>0</v>
      </c>
      <c r="P14395" s="131">
        <f>Год!O14395</f>
        <v>0</v>
      </c>
      <c r="Q14395" s="131">
        <f>Год!P14395</f>
        <v>0</v>
      </c>
      <c r="R14395" s="131">
        <f>Год!Q14395</f>
        <v>0</v>
      </c>
    </row>
    <row r="14396" spans="1:18">
      <c r="A14396" s="131" t="str">
        <f t="shared" si="224"/>
        <v>00</v>
      </c>
      <c r="B14396" s="131">
        <f>Год!A14396</f>
        <v>0</v>
      </c>
      <c r="C14396" s="131">
        <f>Год!B14396</f>
        <v>0</v>
      </c>
      <c r="D14396" s="131">
        <f>Год!C14396</f>
        <v>0</v>
      </c>
      <c r="E14396" s="131">
        <f>Год!D14396</f>
        <v>0</v>
      </c>
      <c r="F14396" s="131">
        <f>Год!E14396</f>
        <v>0</v>
      </c>
      <c r="G14396" s="131">
        <f>Год!F14396</f>
        <v>0</v>
      </c>
      <c r="H14396" s="131">
        <f>Год!G14396</f>
        <v>0</v>
      </c>
      <c r="I14396" s="131">
        <f>Год!H14396</f>
        <v>0</v>
      </c>
      <c r="J14396" s="131">
        <f>Год!I14396</f>
        <v>0</v>
      </c>
      <c r="K14396" s="131">
        <f>Год!J14396</f>
        <v>0</v>
      </c>
      <c r="L14396" s="131">
        <f>Год!K14396</f>
        <v>0</v>
      </c>
      <c r="M14396" s="131">
        <f>Год!L14396</f>
        <v>0</v>
      </c>
      <c r="N14396" s="131">
        <f>Год!M14396</f>
        <v>0</v>
      </c>
      <c r="O14396" s="131">
        <f>Год!N14396</f>
        <v>0</v>
      </c>
      <c r="P14396" s="131">
        <f>Год!O14396</f>
        <v>0</v>
      </c>
      <c r="Q14396" s="131">
        <f>Год!P14396</f>
        <v>0</v>
      </c>
      <c r="R14396" s="131">
        <f>Год!Q14396</f>
        <v>0</v>
      </c>
    </row>
    <row r="14397" spans="1:18">
      <c r="A14397" s="131" t="str">
        <f t="shared" si="224"/>
        <v>00</v>
      </c>
      <c r="B14397" s="131">
        <f>Год!A14397</f>
        <v>0</v>
      </c>
      <c r="C14397" s="131">
        <f>Год!B14397</f>
        <v>0</v>
      </c>
      <c r="D14397" s="131">
        <f>Год!C14397</f>
        <v>0</v>
      </c>
      <c r="E14397" s="131">
        <f>Год!D14397</f>
        <v>0</v>
      </c>
      <c r="F14397" s="131">
        <f>Год!E14397</f>
        <v>0</v>
      </c>
      <c r="G14397" s="131">
        <f>Год!F14397</f>
        <v>0</v>
      </c>
      <c r="H14397" s="131">
        <f>Год!G14397</f>
        <v>0</v>
      </c>
      <c r="I14397" s="131">
        <f>Год!H14397</f>
        <v>0</v>
      </c>
      <c r="J14397" s="131">
        <f>Год!I14397</f>
        <v>0</v>
      </c>
      <c r="K14397" s="131">
        <f>Год!J14397</f>
        <v>0</v>
      </c>
      <c r="L14397" s="131">
        <f>Год!K14397</f>
        <v>0</v>
      </c>
      <c r="M14397" s="131">
        <f>Год!L14397</f>
        <v>0</v>
      </c>
      <c r="N14397" s="131">
        <f>Год!M14397</f>
        <v>0</v>
      </c>
      <c r="O14397" s="131">
        <f>Год!N14397</f>
        <v>0</v>
      </c>
      <c r="P14397" s="131">
        <f>Год!O14397</f>
        <v>0</v>
      </c>
      <c r="Q14397" s="131">
        <f>Год!P14397</f>
        <v>0</v>
      </c>
      <c r="R14397" s="131">
        <f>Год!Q14397</f>
        <v>0</v>
      </c>
    </row>
    <row r="14398" spans="1:18">
      <c r="A14398" s="131" t="str">
        <f t="shared" si="224"/>
        <v>00</v>
      </c>
      <c r="B14398" s="131">
        <f>Год!A14398</f>
        <v>0</v>
      </c>
      <c r="C14398" s="131">
        <f>Год!B14398</f>
        <v>0</v>
      </c>
      <c r="D14398" s="131">
        <f>Год!C14398</f>
        <v>0</v>
      </c>
      <c r="E14398" s="131">
        <f>Год!D14398</f>
        <v>0</v>
      </c>
      <c r="F14398" s="131">
        <f>Год!E14398</f>
        <v>0</v>
      </c>
      <c r="G14398" s="131">
        <f>Год!F14398</f>
        <v>0</v>
      </c>
      <c r="H14398" s="131">
        <f>Год!G14398</f>
        <v>0</v>
      </c>
      <c r="I14398" s="131">
        <f>Год!H14398</f>
        <v>0</v>
      </c>
      <c r="J14398" s="131">
        <f>Год!I14398</f>
        <v>0</v>
      </c>
      <c r="K14398" s="131">
        <f>Год!J14398</f>
        <v>0</v>
      </c>
      <c r="L14398" s="131">
        <f>Год!K14398</f>
        <v>0</v>
      </c>
      <c r="M14398" s="131">
        <f>Год!L14398</f>
        <v>0</v>
      </c>
      <c r="N14398" s="131">
        <f>Год!M14398</f>
        <v>0</v>
      </c>
      <c r="O14398" s="131">
        <f>Год!N14398</f>
        <v>0</v>
      </c>
      <c r="P14398" s="131">
        <f>Год!O14398</f>
        <v>0</v>
      </c>
      <c r="Q14398" s="131">
        <f>Год!P14398</f>
        <v>0</v>
      </c>
      <c r="R14398" s="131">
        <f>Год!Q14398</f>
        <v>0</v>
      </c>
    </row>
    <row r="14399" spans="1:18">
      <c r="A14399" s="131" t="str">
        <f t="shared" si="224"/>
        <v>00</v>
      </c>
      <c r="B14399" s="131">
        <f>Год!A14399</f>
        <v>0</v>
      </c>
      <c r="C14399" s="131">
        <f>Год!B14399</f>
        <v>0</v>
      </c>
      <c r="D14399" s="131">
        <f>Год!C14399</f>
        <v>0</v>
      </c>
      <c r="E14399" s="131">
        <f>Год!D14399</f>
        <v>0</v>
      </c>
      <c r="F14399" s="131">
        <f>Год!E14399</f>
        <v>0</v>
      </c>
      <c r="G14399" s="131">
        <f>Год!F14399</f>
        <v>0</v>
      </c>
      <c r="H14399" s="131">
        <f>Год!G14399</f>
        <v>0</v>
      </c>
      <c r="I14399" s="131">
        <f>Год!H14399</f>
        <v>0</v>
      </c>
      <c r="J14399" s="131">
        <f>Год!I14399</f>
        <v>0</v>
      </c>
      <c r="K14399" s="131">
        <f>Год!J14399</f>
        <v>0</v>
      </c>
      <c r="L14399" s="131">
        <f>Год!K14399</f>
        <v>0</v>
      </c>
      <c r="M14399" s="131">
        <f>Год!L14399</f>
        <v>0</v>
      </c>
      <c r="N14399" s="131">
        <f>Год!M14399</f>
        <v>0</v>
      </c>
      <c r="O14399" s="131">
        <f>Год!N14399</f>
        <v>0</v>
      </c>
      <c r="P14399" s="131">
        <f>Год!O14399</f>
        <v>0</v>
      </c>
      <c r="Q14399" s="131">
        <f>Год!P14399</f>
        <v>0</v>
      </c>
      <c r="R14399" s="131">
        <f>Год!Q14399</f>
        <v>0</v>
      </c>
    </row>
    <row r="14400" spans="1:18">
      <c r="A14400" s="131" t="str">
        <f t="shared" si="224"/>
        <v>00</v>
      </c>
      <c r="B14400" s="131">
        <f>Год!A14400</f>
        <v>0</v>
      </c>
      <c r="C14400" s="131">
        <f>Год!B14400</f>
        <v>0</v>
      </c>
      <c r="D14400" s="131">
        <f>Год!C14400</f>
        <v>0</v>
      </c>
      <c r="E14400" s="131">
        <f>Год!D14400</f>
        <v>0</v>
      </c>
      <c r="F14400" s="131">
        <f>Год!E14400</f>
        <v>0</v>
      </c>
      <c r="G14400" s="131">
        <f>Год!F14400</f>
        <v>0</v>
      </c>
      <c r="H14400" s="131">
        <f>Год!G14400</f>
        <v>0</v>
      </c>
      <c r="I14400" s="131">
        <f>Год!H14400</f>
        <v>0</v>
      </c>
      <c r="J14400" s="131">
        <f>Год!I14400</f>
        <v>0</v>
      </c>
      <c r="K14400" s="131">
        <f>Год!J14400</f>
        <v>0</v>
      </c>
      <c r="L14400" s="131">
        <f>Год!K14400</f>
        <v>0</v>
      </c>
      <c r="M14400" s="131">
        <f>Год!L14400</f>
        <v>0</v>
      </c>
      <c r="N14400" s="131">
        <f>Год!M14400</f>
        <v>0</v>
      </c>
      <c r="O14400" s="131">
        <f>Год!N14400</f>
        <v>0</v>
      </c>
      <c r="P14400" s="131">
        <f>Год!O14400</f>
        <v>0</v>
      </c>
      <c r="Q14400" s="131">
        <f>Год!P14400</f>
        <v>0</v>
      </c>
      <c r="R14400" s="131">
        <f>Год!Q14400</f>
        <v>0</v>
      </c>
    </row>
    <row r="14401" spans="1:18">
      <c r="A14401" s="131" t="str">
        <f t="shared" si="224"/>
        <v>00</v>
      </c>
      <c r="B14401" s="131">
        <f>Год!A14401</f>
        <v>0</v>
      </c>
      <c r="C14401" s="131">
        <f>Год!B14401</f>
        <v>0</v>
      </c>
      <c r="D14401" s="131">
        <f>Год!C14401</f>
        <v>0</v>
      </c>
      <c r="E14401" s="131">
        <f>Год!D14401</f>
        <v>0</v>
      </c>
      <c r="F14401" s="131">
        <f>Год!E14401</f>
        <v>0</v>
      </c>
      <c r="G14401" s="131">
        <f>Год!F14401</f>
        <v>0</v>
      </c>
      <c r="H14401" s="131">
        <f>Год!G14401</f>
        <v>0</v>
      </c>
      <c r="I14401" s="131">
        <f>Год!H14401</f>
        <v>0</v>
      </c>
      <c r="J14401" s="131">
        <f>Год!I14401</f>
        <v>0</v>
      </c>
      <c r="K14401" s="131">
        <f>Год!J14401</f>
        <v>0</v>
      </c>
      <c r="L14401" s="131">
        <f>Год!K14401</f>
        <v>0</v>
      </c>
      <c r="M14401" s="131">
        <f>Год!L14401</f>
        <v>0</v>
      </c>
      <c r="N14401" s="131">
        <f>Год!M14401</f>
        <v>0</v>
      </c>
      <c r="O14401" s="131">
        <f>Год!N14401</f>
        <v>0</v>
      </c>
      <c r="P14401" s="131">
        <f>Год!O14401</f>
        <v>0</v>
      </c>
      <c r="Q14401" s="131">
        <f>Год!P14401</f>
        <v>0</v>
      </c>
      <c r="R14401" s="131">
        <f>Год!Q14401</f>
        <v>0</v>
      </c>
    </row>
    <row r="14402" spans="1:18">
      <c r="A14402" s="131" t="str">
        <f t="shared" si="224"/>
        <v>00</v>
      </c>
      <c r="B14402" s="131">
        <f>Год!A14402</f>
        <v>0</v>
      </c>
      <c r="C14402" s="131">
        <f>Год!B14402</f>
        <v>0</v>
      </c>
      <c r="D14402" s="131">
        <f>Год!C14402</f>
        <v>0</v>
      </c>
      <c r="E14402" s="131">
        <f>Год!D14402</f>
        <v>0</v>
      </c>
      <c r="F14402" s="131">
        <f>Год!E14402</f>
        <v>0</v>
      </c>
      <c r="G14402" s="131">
        <f>Год!F14402</f>
        <v>0</v>
      </c>
      <c r="H14402" s="131">
        <f>Год!G14402</f>
        <v>0</v>
      </c>
      <c r="I14402" s="131">
        <f>Год!H14402</f>
        <v>0</v>
      </c>
      <c r="J14402" s="131">
        <f>Год!I14402</f>
        <v>0</v>
      </c>
      <c r="K14402" s="131">
        <f>Год!J14402</f>
        <v>0</v>
      </c>
      <c r="L14402" s="131">
        <f>Год!K14402</f>
        <v>0</v>
      </c>
      <c r="M14402" s="131">
        <f>Год!L14402</f>
        <v>0</v>
      </c>
      <c r="N14402" s="131">
        <f>Год!M14402</f>
        <v>0</v>
      </c>
      <c r="O14402" s="131">
        <f>Год!N14402</f>
        <v>0</v>
      </c>
      <c r="P14402" s="131">
        <f>Год!O14402</f>
        <v>0</v>
      </c>
      <c r="Q14402" s="131">
        <f>Год!P14402</f>
        <v>0</v>
      </c>
      <c r="R14402" s="131">
        <f>Год!Q14402</f>
        <v>0</v>
      </c>
    </row>
    <row r="14403" spans="1:18">
      <c r="A14403" s="131" t="str">
        <f t="shared" ref="A14403:A14466" si="225">CONCATENATE(C14403,D14403)</f>
        <v>00</v>
      </c>
      <c r="B14403" s="131">
        <f>Год!A14403</f>
        <v>0</v>
      </c>
      <c r="C14403" s="131">
        <f>Год!B14403</f>
        <v>0</v>
      </c>
      <c r="D14403" s="131">
        <f>Год!C14403</f>
        <v>0</v>
      </c>
      <c r="E14403" s="131">
        <f>Год!D14403</f>
        <v>0</v>
      </c>
      <c r="F14403" s="131">
        <f>Год!E14403</f>
        <v>0</v>
      </c>
      <c r="G14403" s="131">
        <f>Год!F14403</f>
        <v>0</v>
      </c>
      <c r="H14403" s="131">
        <f>Год!G14403</f>
        <v>0</v>
      </c>
      <c r="I14403" s="131">
        <f>Год!H14403</f>
        <v>0</v>
      </c>
      <c r="J14403" s="131">
        <f>Год!I14403</f>
        <v>0</v>
      </c>
      <c r="K14403" s="131">
        <f>Год!J14403</f>
        <v>0</v>
      </c>
      <c r="L14403" s="131">
        <f>Год!K14403</f>
        <v>0</v>
      </c>
      <c r="M14403" s="131">
        <f>Год!L14403</f>
        <v>0</v>
      </c>
      <c r="N14403" s="131">
        <f>Год!M14403</f>
        <v>0</v>
      </c>
      <c r="O14403" s="131">
        <f>Год!N14403</f>
        <v>0</v>
      </c>
      <c r="P14403" s="131">
        <f>Год!O14403</f>
        <v>0</v>
      </c>
      <c r="Q14403" s="131">
        <f>Год!P14403</f>
        <v>0</v>
      </c>
      <c r="R14403" s="131">
        <f>Год!Q14403</f>
        <v>0</v>
      </c>
    </row>
    <row r="14404" spans="1:18">
      <c r="A14404" s="131" t="str">
        <f t="shared" si="225"/>
        <v>00</v>
      </c>
      <c r="B14404" s="131">
        <f>Год!A14404</f>
        <v>0</v>
      </c>
      <c r="C14404" s="131">
        <f>Год!B14404</f>
        <v>0</v>
      </c>
      <c r="D14404" s="131">
        <f>Год!C14404</f>
        <v>0</v>
      </c>
      <c r="E14404" s="131">
        <f>Год!D14404</f>
        <v>0</v>
      </c>
      <c r="F14404" s="131">
        <f>Год!E14404</f>
        <v>0</v>
      </c>
      <c r="G14404" s="131">
        <f>Год!F14404</f>
        <v>0</v>
      </c>
      <c r="H14404" s="131">
        <f>Год!G14404</f>
        <v>0</v>
      </c>
      <c r="I14404" s="131">
        <f>Год!H14404</f>
        <v>0</v>
      </c>
      <c r="J14404" s="131">
        <f>Год!I14404</f>
        <v>0</v>
      </c>
      <c r="K14404" s="131">
        <f>Год!J14404</f>
        <v>0</v>
      </c>
      <c r="L14404" s="131">
        <f>Год!K14404</f>
        <v>0</v>
      </c>
      <c r="M14404" s="131">
        <f>Год!L14404</f>
        <v>0</v>
      </c>
      <c r="N14404" s="131">
        <f>Год!M14404</f>
        <v>0</v>
      </c>
      <c r="O14404" s="131">
        <f>Год!N14404</f>
        <v>0</v>
      </c>
      <c r="P14404" s="131">
        <f>Год!O14404</f>
        <v>0</v>
      </c>
      <c r="Q14404" s="131">
        <f>Год!P14404</f>
        <v>0</v>
      </c>
      <c r="R14404" s="131">
        <f>Год!Q14404</f>
        <v>0</v>
      </c>
    </row>
    <row r="14405" spans="1:18">
      <c r="A14405" s="131" t="str">
        <f t="shared" si="225"/>
        <v>00</v>
      </c>
      <c r="B14405" s="131">
        <f>Год!A14405</f>
        <v>0</v>
      </c>
      <c r="C14405" s="131">
        <f>Год!B14405</f>
        <v>0</v>
      </c>
      <c r="D14405" s="131">
        <f>Год!C14405</f>
        <v>0</v>
      </c>
      <c r="E14405" s="131">
        <f>Год!D14405</f>
        <v>0</v>
      </c>
      <c r="F14405" s="131">
        <f>Год!E14405</f>
        <v>0</v>
      </c>
      <c r="G14405" s="131">
        <f>Год!F14405</f>
        <v>0</v>
      </c>
      <c r="H14405" s="131">
        <f>Год!G14405</f>
        <v>0</v>
      </c>
      <c r="I14405" s="131">
        <f>Год!H14405</f>
        <v>0</v>
      </c>
      <c r="J14405" s="131">
        <f>Год!I14405</f>
        <v>0</v>
      </c>
      <c r="K14405" s="131">
        <f>Год!J14405</f>
        <v>0</v>
      </c>
      <c r="L14405" s="131">
        <f>Год!K14405</f>
        <v>0</v>
      </c>
      <c r="M14405" s="131">
        <f>Год!L14405</f>
        <v>0</v>
      </c>
      <c r="N14405" s="131">
        <f>Год!M14405</f>
        <v>0</v>
      </c>
      <c r="O14405" s="131">
        <f>Год!N14405</f>
        <v>0</v>
      </c>
      <c r="P14405" s="131">
        <f>Год!O14405</f>
        <v>0</v>
      </c>
      <c r="Q14405" s="131">
        <f>Год!P14405</f>
        <v>0</v>
      </c>
      <c r="R14405" s="131">
        <f>Год!Q14405</f>
        <v>0</v>
      </c>
    </row>
    <row r="14406" spans="1:18">
      <c r="A14406" s="131" t="str">
        <f t="shared" si="225"/>
        <v>00</v>
      </c>
      <c r="B14406" s="131">
        <f>Год!A14406</f>
        <v>0</v>
      </c>
      <c r="C14406" s="131">
        <f>Год!B14406</f>
        <v>0</v>
      </c>
      <c r="D14406" s="131">
        <f>Год!C14406</f>
        <v>0</v>
      </c>
      <c r="E14406" s="131">
        <f>Год!D14406</f>
        <v>0</v>
      </c>
      <c r="F14406" s="131">
        <f>Год!E14406</f>
        <v>0</v>
      </c>
      <c r="G14406" s="131">
        <f>Год!F14406</f>
        <v>0</v>
      </c>
      <c r="H14406" s="131">
        <f>Год!G14406</f>
        <v>0</v>
      </c>
      <c r="I14406" s="131">
        <f>Год!H14406</f>
        <v>0</v>
      </c>
      <c r="J14406" s="131">
        <f>Год!I14406</f>
        <v>0</v>
      </c>
      <c r="K14406" s="131">
        <f>Год!J14406</f>
        <v>0</v>
      </c>
      <c r="L14406" s="131">
        <f>Год!K14406</f>
        <v>0</v>
      </c>
      <c r="M14406" s="131">
        <f>Год!L14406</f>
        <v>0</v>
      </c>
      <c r="N14406" s="131">
        <f>Год!M14406</f>
        <v>0</v>
      </c>
      <c r="O14406" s="131">
        <f>Год!N14406</f>
        <v>0</v>
      </c>
      <c r="P14406" s="131">
        <f>Год!O14406</f>
        <v>0</v>
      </c>
      <c r="Q14406" s="131">
        <f>Год!P14406</f>
        <v>0</v>
      </c>
      <c r="R14406" s="131">
        <f>Год!Q14406</f>
        <v>0</v>
      </c>
    </row>
    <row r="14407" spans="1:18">
      <c r="A14407" s="131" t="str">
        <f t="shared" si="225"/>
        <v>00</v>
      </c>
      <c r="B14407" s="131">
        <f>Год!A14407</f>
        <v>0</v>
      </c>
      <c r="C14407" s="131">
        <f>Год!B14407</f>
        <v>0</v>
      </c>
      <c r="D14407" s="131">
        <f>Год!C14407</f>
        <v>0</v>
      </c>
      <c r="E14407" s="131">
        <f>Год!D14407</f>
        <v>0</v>
      </c>
      <c r="F14407" s="131">
        <f>Год!E14407</f>
        <v>0</v>
      </c>
      <c r="G14407" s="131">
        <f>Год!F14407</f>
        <v>0</v>
      </c>
      <c r="H14407" s="131">
        <f>Год!G14407</f>
        <v>0</v>
      </c>
      <c r="I14407" s="131">
        <f>Год!H14407</f>
        <v>0</v>
      </c>
      <c r="J14407" s="131">
        <f>Год!I14407</f>
        <v>0</v>
      </c>
      <c r="K14407" s="131">
        <f>Год!J14407</f>
        <v>0</v>
      </c>
      <c r="L14407" s="131">
        <f>Год!K14407</f>
        <v>0</v>
      </c>
      <c r="M14407" s="131">
        <f>Год!L14407</f>
        <v>0</v>
      </c>
      <c r="N14407" s="131">
        <f>Год!M14407</f>
        <v>0</v>
      </c>
      <c r="O14407" s="131">
        <f>Год!N14407</f>
        <v>0</v>
      </c>
      <c r="P14407" s="131">
        <f>Год!O14407</f>
        <v>0</v>
      </c>
      <c r="Q14407" s="131">
        <f>Год!P14407</f>
        <v>0</v>
      </c>
      <c r="R14407" s="131">
        <f>Год!Q14407</f>
        <v>0</v>
      </c>
    </row>
    <row r="14408" spans="1:18">
      <c r="A14408" s="131" t="str">
        <f t="shared" si="225"/>
        <v>00</v>
      </c>
      <c r="B14408" s="131">
        <f>Год!A14408</f>
        <v>0</v>
      </c>
      <c r="C14408" s="131">
        <f>Год!B14408</f>
        <v>0</v>
      </c>
      <c r="D14408" s="131">
        <f>Год!C14408</f>
        <v>0</v>
      </c>
      <c r="E14408" s="131">
        <f>Год!D14408</f>
        <v>0</v>
      </c>
      <c r="F14408" s="131">
        <f>Год!E14408</f>
        <v>0</v>
      </c>
      <c r="G14408" s="131">
        <f>Год!F14408</f>
        <v>0</v>
      </c>
      <c r="H14408" s="131">
        <f>Год!G14408</f>
        <v>0</v>
      </c>
      <c r="I14408" s="131">
        <f>Год!H14408</f>
        <v>0</v>
      </c>
      <c r="J14408" s="131">
        <f>Год!I14408</f>
        <v>0</v>
      </c>
      <c r="K14408" s="131">
        <f>Год!J14408</f>
        <v>0</v>
      </c>
      <c r="L14408" s="131">
        <f>Год!K14408</f>
        <v>0</v>
      </c>
      <c r="M14408" s="131">
        <f>Год!L14408</f>
        <v>0</v>
      </c>
      <c r="N14408" s="131">
        <f>Год!M14408</f>
        <v>0</v>
      </c>
      <c r="O14408" s="131">
        <f>Год!N14408</f>
        <v>0</v>
      </c>
      <c r="P14408" s="131">
        <f>Год!O14408</f>
        <v>0</v>
      </c>
      <c r="Q14408" s="131">
        <f>Год!P14408</f>
        <v>0</v>
      </c>
      <c r="R14408" s="131">
        <f>Год!Q14408</f>
        <v>0</v>
      </c>
    </row>
    <row r="14409" spans="1:18">
      <c r="A14409" s="131" t="str">
        <f t="shared" si="225"/>
        <v>00</v>
      </c>
      <c r="B14409" s="131">
        <f>Год!A14409</f>
        <v>0</v>
      </c>
      <c r="C14409" s="131">
        <f>Год!B14409</f>
        <v>0</v>
      </c>
      <c r="D14409" s="131">
        <f>Год!C14409</f>
        <v>0</v>
      </c>
      <c r="E14409" s="131">
        <f>Год!D14409</f>
        <v>0</v>
      </c>
      <c r="F14409" s="131">
        <f>Год!E14409</f>
        <v>0</v>
      </c>
      <c r="G14409" s="131">
        <f>Год!F14409</f>
        <v>0</v>
      </c>
      <c r="H14409" s="131">
        <f>Год!G14409</f>
        <v>0</v>
      </c>
      <c r="I14409" s="131">
        <f>Год!H14409</f>
        <v>0</v>
      </c>
      <c r="J14409" s="131">
        <f>Год!I14409</f>
        <v>0</v>
      </c>
      <c r="K14409" s="131">
        <f>Год!J14409</f>
        <v>0</v>
      </c>
      <c r="L14409" s="131">
        <f>Год!K14409</f>
        <v>0</v>
      </c>
      <c r="M14409" s="131">
        <f>Год!L14409</f>
        <v>0</v>
      </c>
      <c r="N14409" s="131">
        <f>Год!M14409</f>
        <v>0</v>
      </c>
      <c r="O14409" s="131">
        <f>Год!N14409</f>
        <v>0</v>
      </c>
      <c r="P14409" s="131">
        <f>Год!O14409</f>
        <v>0</v>
      </c>
      <c r="Q14409" s="131">
        <f>Год!P14409</f>
        <v>0</v>
      </c>
      <c r="R14409" s="131">
        <f>Год!Q14409</f>
        <v>0</v>
      </c>
    </row>
    <row r="14410" spans="1:18">
      <c r="A14410" s="131" t="str">
        <f t="shared" si="225"/>
        <v>00</v>
      </c>
      <c r="B14410" s="131">
        <f>Год!A14410</f>
        <v>0</v>
      </c>
      <c r="C14410" s="131">
        <f>Год!B14410</f>
        <v>0</v>
      </c>
      <c r="D14410" s="131">
        <f>Год!C14410</f>
        <v>0</v>
      </c>
      <c r="E14410" s="131">
        <f>Год!D14410</f>
        <v>0</v>
      </c>
      <c r="F14410" s="131">
        <f>Год!E14410</f>
        <v>0</v>
      </c>
      <c r="G14410" s="131">
        <f>Год!F14410</f>
        <v>0</v>
      </c>
      <c r="H14410" s="131">
        <f>Год!G14410</f>
        <v>0</v>
      </c>
      <c r="I14410" s="131">
        <f>Год!H14410</f>
        <v>0</v>
      </c>
      <c r="J14410" s="131">
        <f>Год!I14410</f>
        <v>0</v>
      </c>
      <c r="K14410" s="131">
        <f>Год!J14410</f>
        <v>0</v>
      </c>
      <c r="L14410" s="131">
        <f>Год!K14410</f>
        <v>0</v>
      </c>
      <c r="M14410" s="131">
        <f>Год!L14410</f>
        <v>0</v>
      </c>
      <c r="N14410" s="131">
        <f>Год!M14410</f>
        <v>0</v>
      </c>
      <c r="O14410" s="131">
        <f>Год!N14410</f>
        <v>0</v>
      </c>
      <c r="P14410" s="131">
        <f>Год!O14410</f>
        <v>0</v>
      </c>
      <c r="Q14410" s="131">
        <f>Год!P14410</f>
        <v>0</v>
      </c>
      <c r="R14410" s="131">
        <f>Год!Q14410</f>
        <v>0</v>
      </c>
    </row>
    <row r="14411" spans="1:18">
      <c r="A14411" s="131" t="str">
        <f t="shared" si="225"/>
        <v>00</v>
      </c>
      <c r="B14411" s="131">
        <f>Год!A14411</f>
        <v>0</v>
      </c>
      <c r="C14411" s="131">
        <f>Год!B14411</f>
        <v>0</v>
      </c>
      <c r="D14411" s="131">
        <f>Год!C14411</f>
        <v>0</v>
      </c>
      <c r="E14411" s="131">
        <f>Год!D14411</f>
        <v>0</v>
      </c>
      <c r="F14411" s="131">
        <f>Год!E14411</f>
        <v>0</v>
      </c>
      <c r="G14411" s="131">
        <f>Год!F14411</f>
        <v>0</v>
      </c>
      <c r="H14411" s="131">
        <f>Год!G14411</f>
        <v>0</v>
      </c>
      <c r="I14411" s="131">
        <f>Год!H14411</f>
        <v>0</v>
      </c>
      <c r="J14411" s="131">
        <f>Год!I14411</f>
        <v>0</v>
      </c>
      <c r="K14411" s="131">
        <f>Год!J14411</f>
        <v>0</v>
      </c>
      <c r="L14411" s="131">
        <f>Год!K14411</f>
        <v>0</v>
      </c>
      <c r="M14411" s="131">
        <f>Год!L14411</f>
        <v>0</v>
      </c>
      <c r="N14411" s="131">
        <f>Год!M14411</f>
        <v>0</v>
      </c>
      <c r="O14411" s="131">
        <f>Год!N14411</f>
        <v>0</v>
      </c>
      <c r="P14411" s="131">
        <f>Год!O14411</f>
        <v>0</v>
      </c>
      <c r="Q14411" s="131">
        <f>Год!P14411</f>
        <v>0</v>
      </c>
      <c r="R14411" s="131">
        <f>Год!Q14411</f>
        <v>0</v>
      </c>
    </row>
    <row r="14412" spans="1:18">
      <c r="A14412" s="131" t="str">
        <f t="shared" si="225"/>
        <v>00</v>
      </c>
      <c r="B14412" s="131">
        <f>Год!A14412</f>
        <v>0</v>
      </c>
      <c r="C14412" s="131">
        <f>Год!B14412</f>
        <v>0</v>
      </c>
      <c r="D14412" s="131">
        <f>Год!C14412</f>
        <v>0</v>
      </c>
      <c r="E14412" s="131">
        <f>Год!D14412</f>
        <v>0</v>
      </c>
      <c r="F14412" s="131">
        <f>Год!E14412</f>
        <v>0</v>
      </c>
      <c r="G14412" s="131">
        <f>Год!F14412</f>
        <v>0</v>
      </c>
      <c r="H14412" s="131">
        <f>Год!G14412</f>
        <v>0</v>
      </c>
      <c r="I14412" s="131">
        <f>Год!H14412</f>
        <v>0</v>
      </c>
      <c r="J14412" s="131">
        <f>Год!I14412</f>
        <v>0</v>
      </c>
      <c r="K14412" s="131">
        <f>Год!J14412</f>
        <v>0</v>
      </c>
      <c r="L14412" s="131">
        <f>Год!K14412</f>
        <v>0</v>
      </c>
      <c r="M14412" s="131">
        <f>Год!L14412</f>
        <v>0</v>
      </c>
      <c r="N14412" s="131">
        <f>Год!M14412</f>
        <v>0</v>
      </c>
      <c r="O14412" s="131">
        <f>Год!N14412</f>
        <v>0</v>
      </c>
      <c r="P14412" s="131">
        <f>Год!O14412</f>
        <v>0</v>
      </c>
      <c r="Q14412" s="131">
        <f>Год!P14412</f>
        <v>0</v>
      </c>
      <c r="R14412" s="131">
        <f>Год!Q14412</f>
        <v>0</v>
      </c>
    </row>
    <row r="14413" spans="1:18">
      <c r="A14413" s="131" t="str">
        <f t="shared" si="225"/>
        <v>00</v>
      </c>
      <c r="B14413" s="131">
        <f>Год!A14413</f>
        <v>0</v>
      </c>
      <c r="C14413" s="131">
        <f>Год!B14413</f>
        <v>0</v>
      </c>
      <c r="D14413" s="131">
        <f>Год!C14413</f>
        <v>0</v>
      </c>
      <c r="E14413" s="131">
        <f>Год!D14413</f>
        <v>0</v>
      </c>
      <c r="F14413" s="131">
        <f>Год!E14413</f>
        <v>0</v>
      </c>
      <c r="G14413" s="131">
        <f>Год!F14413</f>
        <v>0</v>
      </c>
      <c r="H14413" s="131">
        <f>Год!G14413</f>
        <v>0</v>
      </c>
      <c r="I14413" s="131">
        <f>Год!H14413</f>
        <v>0</v>
      </c>
      <c r="J14413" s="131">
        <f>Год!I14413</f>
        <v>0</v>
      </c>
      <c r="K14413" s="131">
        <f>Год!J14413</f>
        <v>0</v>
      </c>
      <c r="L14413" s="131">
        <f>Год!K14413</f>
        <v>0</v>
      </c>
      <c r="M14413" s="131">
        <f>Год!L14413</f>
        <v>0</v>
      </c>
      <c r="N14413" s="131">
        <f>Год!M14413</f>
        <v>0</v>
      </c>
      <c r="O14413" s="131">
        <f>Год!N14413</f>
        <v>0</v>
      </c>
      <c r="P14413" s="131">
        <f>Год!O14413</f>
        <v>0</v>
      </c>
      <c r="Q14413" s="131">
        <f>Год!P14413</f>
        <v>0</v>
      </c>
      <c r="R14413" s="131">
        <f>Год!Q14413</f>
        <v>0</v>
      </c>
    </row>
    <row r="14414" spans="1:18">
      <c r="A14414" s="131" t="str">
        <f t="shared" si="225"/>
        <v>00</v>
      </c>
      <c r="B14414" s="131">
        <f>Год!A14414</f>
        <v>0</v>
      </c>
      <c r="C14414" s="131">
        <f>Год!B14414</f>
        <v>0</v>
      </c>
      <c r="D14414" s="131">
        <f>Год!C14414</f>
        <v>0</v>
      </c>
      <c r="E14414" s="131">
        <f>Год!D14414</f>
        <v>0</v>
      </c>
      <c r="F14414" s="131">
        <f>Год!E14414</f>
        <v>0</v>
      </c>
      <c r="G14414" s="131">
        <f>Год!F14414</f>
        <v>0</v>
      </c>
      <c r="H14414" s="131">
        <f>Год!G14414</f>
        <v>0</v>
      </c>
      <c r="I14414" s="131">
        <f>Год!H14414</f>
        <v>0</v>
      </c>
      <c r="J14414" s="131">
        <f>Год!I14414</f>
        <v>0</v>
      </c>
      <c r="K14414" s="131">
        <f>Год!J14414</f>
        <v>0</v>
      </c>
      <c r="L14414" s="131">
        <f>Год!K14414</f>
        <v>0</v>
      </c>
      <c r="M14414" s="131">
        <f>Год!L14414</f>
        <v>0</v>
      </c>
      <c r="N14414" s="131">
        <f>Год!M14414</f>
        <v>0</v>
      </c>
      <c r="O14414" s="131">
        <f>Год!N14414</f>
        <v>0</v>
      </c>
      <c r="P14414" s="131">
        <f>Год!O14414</f>
        <v>0</v>
      </c>
      <c r="Q14414" s="131">
        <f>Год!P14414</f>
        <v>0</v>
      </c>
      <c r="R14414" s="131">
        <f>Год!Q14414</f>
        <v>0</v>
      </c>
    </row>
    <row r="14415" spans="1:18">
      <c r="A14415" s="131" t="str">
        <f t="shared" si="225"/>
        <v>00</v>
      </c>
      <c r="B14415" s="131">
        <f>Год!A14415</f>
        <v>0</v>
      </c>
      <c r="C14415" s="131">
        <f>Год!B14415</f>
        <v>0</v>
      </c>
      <c r="D14415" s="131">
        <f>Год!C14415</f>
        <v>0</v>
      </c>
      <c r="E14415" s="131">
        <f>Год!D14415</f>
        <v>0</v>
      </c>
      <c r="F14415" s="131">
        <f>Год!E14415</f>
        <v>0</v>
      </c>
      <c r="G14415" s="131">
        <f>Год!F14415</f>
        <v>0</v>
      </c>
      <c r="H14415" s="131">
        <f>Год!G14415</f>
        <v>0</v>
      </c>
      <c r="I14415" s="131">
        <f>Год!H14415</f>
        <v>0</v>
      </c>
      <c r="J14415" s="131">
        <f>Год!I14415</f>
        <v>0</v>
      </c>
      <c r="K14415" s="131">
        <f>Год!J14415</f>
        <v>0</v>
      </c>
      <c r="L14415" s="131">
        <f>Год!K14415</f>
        <v>0</v>
      </c>
      <c r="M14415" s="131">
        <f>Год!L14415</f>
        <v>0</v>
      </c>
      <c r="N14415" s="131">
        <f>Год!M14415</f>
        <v>0</v>
      </c>
      <c r="O14415" s="131">
        <f>Год!N14415</f>
        <v>0</v>
      </c>
      <c r="P14415" s="131">
        <f>Год!O14415</f>
        <v>0</v>
      </c>
      <c r="Q14415" s="131">
        <f>Год!P14415</f>
        <v>0</v>
      </c>
      <c r="R14415" s="131">
        <f>Год!Q14415</f>
        <v>0</v>
      </c>
    </row>
    <row r="14416" spans="1:18">
      <c r="A14416" s="131" t="str">
        <f t="shared" si="225"/>
        <v>00</v>
      </c>
      <c r="B14416" s="131">
        <f>Год!A14416</f>
        <v>0</v>
      </c>
      <c r="C14416" s="131">
        <f>Год!B14416</f>
        <v>0</v>
      </c>
      <c r="D14416" s="131">
        <f>Год!C14416</f>
        <v>0</v>
      </c>
      <c r="E14416" s="131">
        <f>Год!D14416</f>
        <v>0</v>
      </c>
      <c r="F14416" s="131">
        <f>Год!E14416</f>
        <v>0</v>
      </c>
      <c r="G14416" s="131">
        <f>Год!F14416</f>
        <v>0</v>
      </c>
      <c r="H14416" s="131">
        <f>Год!G14416</f>
        <v>0</v>
      </c>
      <c r="I14416" s="131">
        <f>Год!H14416</f>
        <v>0</v>
      </c>
      <c r="J14416" s="131">
        <f>Год!I14416</f>
        <v>0</v>
      </c>
      <c r="K14416" s="131">
        <f>Год!J14416</f>
        <v>0</v>
      </c>
      <c r="L14416" s="131">
        <f>Год!K14416</f>
        <v>0</v>
      </c>
      <c r="M14416" s="131">
        <f>Год!L14416</f>
        <v>0</v>
      </c>
      <c r="N14416" s="131">
        <f>Год!M14416</f>
        <v>0</v>
      </c>
      <c r="O14416" s="131">
        <f>Год!N14416</f>
        <v>0</v>
      </c>
      <c r="P14416" s="131">
        <f>Год!O14416</f>
        <v>0</v>
      </c>
      <c r="Q14416" s="131">
        <f>Год!P14416</f>
        <v>0</v>
      </c>
      <c r="R14416" s="131">
        <f>Год!Q14416</f>
        <v>0</v>
      </c>
    </row>
    <row r="14417" spans="1:18">
      <c r="A14417" s="131" t="str">
        <f t="shared" si="225"/>
        <v>00</v>
      </c>
      <c r="B14417" s="131">
        <f>Год!A14417</f>
        <v>0</v>
      </c>
      <c r="C14417" s="131">
        <f>Год!B14417</f>
        <v>0</v>
      </c>
      <c r="D14417" s="131">
        <f>Год!C14417</f>
        <v>0</v>
      </c>
      <c r="E14417" s="131">
        <f>Год!D14417</f>
        <v>0</v>
      </c>
      <c r="F14417" s="131">
        <f>Год!E14417</f>
        <v>0</v>
      </c>
      <c r="G14417" s="131">
        <f>Год!F14417</f>
        <v>0</v>
      </c>
      <c r="H14417" s="131">
        <f>Год!G14417</f>
        <v>0</v>
      </c>
      <c r="I14417" s="131">
        <f>Год!H14417</f>
        <v>0</v>
      </c>
      <c r="J14417" s="131">
        <f>Год!I14417</f>
        <v>0</v>
      </c>
      <c r="K14417" s="131">
        <f>Год!J14417</f>
        <v>0</v>
      </c>
      <c r="L14417" s="131">
        <f>Год!K14417</f>
        <v>0</v>
      </c>
      <c r="M14417" s="131">
        <f>Год!L14417</f>
        <v>0</v>
      </c>
      <c r="N14417" s="131">
        <f>Год!M14417</f>
        <v>0</v>
      </c>
      <c r="O14417" s="131">
        <f>Год!N14417</f>
        <v>0</v>
      </c>
      <c r="P14417" s="131">
        <f>Год!O14417</f>
        <v>0</v>
      </c>
      <c r="Q14417" s="131">
        <f>Год!P14417</f>
        <v>0</v>
      </c>
      <c r="R14417" s="131">
        <f>Год!Q14417</f>
        <v>0</v>
      </c>
    </row>
    <row r="14418" spans="1:18">
      <c r="A14418" s="131" t="str">
        <f t="shared" si="225"/>
        <v>00</v>
      </c>
      <c r="B14418" s="131">
        <f>Год!A14418</f>
        <v>0</v>
      </c>
      <c r="C14418" s="131">
        <f>Год!B14418</f>
        <v>0</v>
      </c>
      <c r="D14418" s="131">
        <f>Год!C14418</f>
        <v>0</v>
      </c>
      <c r="E14418" s="131">
        <f>Год!D14418</f>
        <v>0</v>
      </c>
      <c r="F14418" s="131">
        <f>Год!E14418</f>
        <v>0</v>
      </c>
      <c r="G14418" s="131">
        <f>Год!F14418</f>
        <v>0</v>
      </c>
      <c r="H14418" s="131">
        <f>Год!G14418</f>
        <v>0</v>
      </c>
      <c r="I14418" s="131">
        <f>Год!H14418</f>
        <v>0</v>
      </c>
      <c r="J14418" s="131">
        <f>Год!I14418</f>
        <v>0</v>
      </c>
      <c r="K14418" s="131">
        <f>Год!J14418</f>
        <v>0</v>
      </c>
      <c r="L14418" s="131">
        <f>Год!K14418</f>
        <v>0</v>
      </c>
      <c r="M14418" s="131">
        <f>Год!L14418</f>
        <v>0</v>
      </c>
      <c r="N14418" s="131">
        <f>Год!M14418</f>
        <v>0</v>
      </c>
      <c r="O14418" s="131">
        <f>Год!N14418</f>
        <v>0</v>
      </c>
      <c r="P14418" s="131">
        <f>Год!O14418</f>
        <v>0</v>
      </c>
      <c r="Q14418" s="131">
        <f>Год!P14418</f>
        <v>0</v>
      </c>
      <c r="R14418" s="131">
        <f>Год!Q14418</f>
        <v>0</v>
      </c>
    </row>
    <row r="14419" spans="1:18">
      <c r="A14419" s="131" t="str">
        <f t="shared" si="225"/>
        <v>00</v>
      </c>
      <c r="B14419" s="131">
        <f>Год!A14419</f>
        <v>0</v>
      </c>
      <c r="C14419" s="131">
        <f>Год!B14419</f>
        <v>0</v>
      </c>
      <c r="D14419" s="131">
        <f>Год!C14419</f>
        <v>0</v>
      </c>
      <c r="E14419" s="131">
        <f>Год!D14419</f>
        <v>0</v>
      </c>
      <c r="F14419" s="131">
        <f>Год!E14419</f>
        <v>0</v>
      </c>
      <c r="G14419" s="131">
        <f>Год!F14419</f>
        <v>0</v>
      </c>
      <c r="H14419" s="131">
        <f>Год!G14419</f>
        <v>0</v>
      </c>
      <c r="I14419" s="131">
        <f>Год!H14419</f>
        <v>0</v>
      </c>
      <c r="J14419" s="131">
        <f>Год!I14419</f>
        <v>0</v>
      </c>
      <c r="K14419" s="131">
        <f>Год!J14419</f>
        <v>0</v>
      </c>
      <c r="L14419" s="131">
        <f>Год!K14419</f>
        <v>0</v>
      </c>
      <c r="M14419" s="131">
        <f>Год!L14419</f>
        <v>0</v>
      </c>
      <c r="N14419" s="131">
        <f>Год!M14419</f>
        <v>0</v>
      </c>
      <c r="O14419" s="131">
        <f>Год!N14419</f>
        <v>0</v>
      </c>
      <c r="P14419" s="131">
        <f>Год!O14419</f>
        <v>0</v>
      </c>
      <c r="Q14419" s="131">
        <f>Год!P14419</f>
        <v>0</v>
      </c>
      <c r="R14419" s="131">
        <f>Год!Q14419</f>
        <v>0</v>
      </c>
    </row>
    <row r="14420" spans="1:18">
      <c r="A14420" s="131" t="str">
        <f t="shared" si="225"/>
        <v>00</v>
      </c>
      <c r="B14420" s="131">
        <f>Год!A14420</f>
        <v>0</v>
      </c>
      <c r="C14420" s="131">
        <f>Год!B14420</f>
        <v>0</v>
      </c>
      <c r="D14420" s="131">
        <f>Год!C14420</f>
        <v>0</v>
      </c>
      <c r="E14420" s="131">
        <f>Год!D14420</f>
        <v>0</v>
      </c>
      <c r="F14420" s="131">
        <f>Год!E14420</f>
        <v>0</v>
      </c>
      <c r="G14420" s="131">
        <f>Год!F14420</f>
        <v>0</v>
      </c>
      <c r="H14420" s="131">
        <f>Год!G14420</f>
        <v>0</v>
      </c>
      <c r="I14420" s="131">
        <f>Год!H14420</f>
        <v>0</v>
      </c>
      <c r="J14420" s="131">
        <f>Год!I14420</f>
        <v>0</v>
      </c>
      <c r="K14420" s="131">
        <f>Год!J14420</f>
        <v>0</v>
      </c>
      <c r="L14420" s="131">
        <f>Год!K14420</f>
        <v>0</v>
      </c>
      <c r="M14420" s="131">
        <f>Год!L14420</f>
        <v>0</v>
      </c>
      <c r="N14420" s="131">
        <f>Год!M14420</f>
        <v>0</v>
      </c>
      <c r="O14420" s="131">
        <f>Год!N14420</f>
        <v>0</v>
      </c>
      <c r="P14420" s="131">
        <f>Год!O14420</f>
        <v>0</v>
      </c>
      <c r="Q14420" s="131">
        <f>Год!P14420</f>
        <v>0</v>
      </c>
      <c r="R14420" s="131">
        <f>Год!Q14420</f>
        <v>0</v>
      </c>
    </row>
    <row r="14421" spans="1:18">
      <c r="A14421" s="131" t="str">
        <f t="shared" si="225"/>
        <v>00</v>
      </c>
      <c r="B14421" s="131">
        <f>Год!A14421</f>
        <v>0</v>
      </c>
      <c r="C14421" s="131">
        <f>Год!B14421</f>
        <v>0</v>
      </c>
      <c r="D14421" s="131">
        <f>Год!C14421</f>
        <v>0</v>
      </c>
      <c r="E14421" s="131">
        <f>Год!D14421</f>
        <v>0</v>
      </c>
      <c r="F14421" s="131">
        <f>Год!E14421</f>
        <v>0</v>
      </c>
      <c r="G14421" s="131">
        <f>Год!F14421</f>
        <v>0</v>
      </c>
      <c r="H14421" s="131">
        <f>Год!G14421</f>
        <v>0</v>
      </c>
      <c r="I14421" s="131">
        <f>Год!H14421</f>
        <v>0</v>
      </c>
      <c r="J14421" s="131">
        <f>Год!I14421</f>
        <v>0</v>
      </c>
      <c r="K14421" s="131">
        <f>Год!J14421</f>
        <v>0</v>
      </c>
      <c r="L14421" s="131">
        <f>Год!K14421</f>
        <v>0</v>
      </c>
      <c r="M14421" s="131">
        <f>Год!L14421</f>
        <v>0</v>
      </c>
      <c r="N14421" s="131">
        <f>Год!M14421</f>
        <v>0</v>
      </c>
      <c r="O14421" s="131">
        <f>Год!N14421</f>
        <v>0</v>
      </c>
      <c r="P14421" s="131">
        <f>Год!O14421</f>
        <v>0</v>
      </c>
      <c r="Q14421" s="131">
        <f>Год!P14421</f>
        <v>0</v>
      </c>
      <c r="R14421" s="131">
        <f>Год!Q14421</f>
        <v>0</v>
      </c>
    </row>
    <row r="14422" spans="1:18">
      <c r="A14422" s="131" t="str">
        <f t="shared" si="225"/>
        <v>00</v>
      </c>
      <c r="B14422" s="131">
        <f>Год!A14422</f>
        <v>0</v>
      </c>
      <c r="C14422" s="131">
        <f>Год!B14422</f>
        <v>0</v>
      </c>
      <c r="D14422" s="131">
        <f>Год!C14422</f>
        <v>0</v>
      </c>
      <c r="E14422" s="131">
        <f>Год!D14422</f>
        <v>0</v>
      </c>
      <c r="F14422" s="131">
        <f>Год!E14422</f>
        <v>0</v>
      </c>
      <c r="G14422" s="131">
        <f>Год!F14422</f>
        <v>0</v>
      </c>
      <c r="H14422" s="131">
        <f>Год!G14422</f>
        <v>0</v>
      </c>
      <c r="I14422" s="131">
        <f>Год!H14422</f>
        <v>0</v>
      </c>
      <c r="J14422" s="131">
        <f>Год!I14422</f>
        <v>0</v>
      </c>
      <c r="K14422" s="131">
        <f>Год!J14422</f>
        <v>0</v>
      </c>
      <c r="L14422" s="131">
        <f>Год!K14422</f>
        <v>0</v>
      </c>
      <c r="M14422" s="131">
        <f>Год!L14422</f>
        <v>0</v>
      </c>
      <c r="N14422" s="131">
        <f>Год!M14422</f>
        <v>0</v>
      </c>
      <c r="O14422" s="131">
        <f>Год!N14422</f>
        <v>0</v>
      </c>
      <c r="P14422" s="131">
        <f>Год!O14422</f>
        <v>0</v>
      </c>
      <c r="Q14422" s="131">
        <f>Год!P14422</f>
        <v>0</v>
      </c>
      <c r="R14422" s="131">
        <f>Год!Q14422</f>
        <v>0</v>
      </c>
    </row>
    <row r="14423" spans="1:18">
      <c r="A14423" s="131" t="str">
        <f t="shared" si="225"/>
        <v>00</v>
      </c>
      <c r="B14423" s="131">
        <f>Год!A14423</f>
        <v>0</v>
      </c>
      <c r="C14423" s="131">
        <f>Год!B14423</f>
        <v>0</v>
      </c>
      <c r="D14423" s="131">
        <f>Год!C14423</f>
        <v>0</v>
      </c>
      <c r="E14423" s="131">
        <f>Год!D14423</f>
        <v>0</v>
      </c>
      <c r="F14423" s="131">
        <f>Год!E14423</f>
        <v>0</v>
      </c>
      <c r="G14423" s="131">
        <f>Год!F14423</f>
        <v>0</v>
      </c>
      <c r="H14423" s="131">
        <f>Год!G14423</f>
        <v>0</v>
      </c>
      <c r="I14423" s="131">
        <f>Год!H14423</f>
        <v>0</v>
      </c>
      <c r="J14423" s="131">
        <f>Год!I14423</f>
        <v>0</v>
      </c>
      <c r="K14423" s="131">
        <f>Год!J14423</f>
        <v>0</v>
      </c>
      <c r="L14423" s="131">
        <f>Год!K14423</f>
        <v>0</v>
      </c>
      <c r="M14423" s="131">
        <f>Год!L14423</f>
        <v>0</v>
      </c>
      <c r="N14423" s="131">
        <f>Год!M14423</f>
        <v>0</v>
      </c>
      <c r="O14423" s="131">
        <f>Год!N14423</f>
        <v>0</v>
      </c>
      <c r="P14423" s="131">
        <f>Год!O14423</f>
        <v>0</v>
      </c>
      <c r="Q14423" s="131">
        <f>Год!P14423</f>
        <v>0</v>
      </c>
      <c r="R14423" s="131">
        <f>Год!Q14423</f>
        <v>0</v>
      </c>
    </row>
    <row r="14424" spans="1:18">
      <c r="A14424" s="131" t="str">
        <f t="shared" si="225"/>
        <v>00</v>
      </c>
      <c r="B14424" s="131">
        <f>Год!A14424</f>
        <v>0</v>
      </c>
      <c r="C14424" s="131">
        <f>Год!B14424</f>
        <v>0</v>
      </c>
      <c r="D14424" s="131">
        <f>Год!C14424</f>
        <v>0</v>
      </c>
      <c r="E14424" s="131">
        <f>Год!D14424</f>
        <v>0</v>
      </c>
      <c r="F14424" s="131">
        <f>Год!E14424</f>
        <v>0</v>
      </c>
      <c r="G14424" s="131">
        <f>Год!F14424</f>
        <v>0</v>
      </c>
      <c r="H14424" s="131">
        <f>Год!G14424</f>
        <v>0</v>
      </c>
      <c r="I14424" s="131">
        <f>Год!H14424</f>
        <v>0</v>
      </c>
      <c r="J14424" s="131">
        <f>Год!I14424</f>
        <v>0</v>
      </c>
      <c r="K14424" s="131">
        <f>Год!J14424</f>
        <v>0</v>
      </c>
      <c r="L14424" s="131">
        <f>Год!K14424</f>
        <v>0</v>
      </c>
      <c r="M14424" s="131">
        <f>Год!L14424</f>
        <v>0</v>
      </c>
      <c r="N14424" s="131">
        <f>Год!M14424</f>
        <v>0</v>
      </c>
      <c r="O14424" s="131">
        <f>Год!N14424</f>
        <v>0</v>
      </c>
      <c r="P14424" s="131">
        <f>Год!O14424</f>
        <v>0</v>
      </c>
      <c r="Q14424" s="131">
        <f>Год!P14424</f>
        <v>0</v>
      </c>
      <c r="R14424" s="131">
        <f>Год!Q14424</f>
        <v>0</v>
      </c>
    </row>
    <row r="14425" spans="1:18">
      <c r="A14425" s="131" t="str">
        <f t="shared" si="225"/>
        <v>00</v>
      </c>
      <c r="B14425" s="131">
        <f>Год!A14425</f>
        <v>0</v>
      </c>
      <c r="C14425" s="131">
        <f>Год!B14425</f>
        <v>0</v>
      </c>
      <c r="D14425" s="131">
        <f>Год!C14425</f>
        <v>0</v>
      </c>
      <c r="E14425" s="131">
        <f>Год!D14425</f>
        <v>0</v>
      </c>
      <c r="F14425" s="131">
        <f>Год!E14425</f>
        <v>0</v>
      </c>
      <c r="G14425" s="131">
        <f>Год!F14425</f>
        <v>0</v>
      </c>
      <c r="H14425" s="131">
        <f>Год!G14425</f>
        <v>0</v>
      </c>
      <c r="I14425" s="131">
        <f>Год!H14425</f>
        <v>0</v>
      </c>
      <c r="J14425" s="131">
        <f>Год!I14425</f>
        <v>0</v>
      </c>
      <c r="K14425" s="131">
        <f>Год!J14425</f>
        <v>0</v>
      </c>
      <c r="L14425" s="131">
        <f>Год!K14425</f>
        <v>0</v>
      </c>
      <c r="M14425" s="131">
        <f>Год!L14425</f>
        <v>0</v>
      </c>
      <c r="N14425" s="131">
        <f>Год!M14425</f>
        <v>0</v>
      </c>
      <c r="O14425" s="131">
        <f>Год!N14425</f>
        <v>0</v>
      </c>
      <c r="P14425" s="131">
        <f>Год!O14425</f>
        <v>0</v>
      </c>
      <c r="Q14425" s="131">
        <f>Год!P14425</f>
        <v>0</v>
      </c>
      <c r="R14425" s="131">
        <f>Год!Q14425</f>
        <v>0</v>
      </c>
    </row>
    <row r="14426" spans="1:18">
      <c r="A14426" s="131" t="str">
        <f t="shared" si="225"/>
        <v>00</v>
      </c>
      <c r="B14426" s="131">
        <f>Год!A14426</f>
        <v>0</v>
      </c>
      <c r="C14426" s="131">
        <f>Год!B14426</f>
        <v>0</v>
      </c>
      <c r="D14426" s="131">
        <f>Год!C14426</f>
        <v>0</v>
      </c>
      <c r="E14426" s="131">
        <f>Год!D14426</f>
        <v>0</v>
      </c>
      <c r="F14426" s="131">
        <f>Год!E14426</f>
        <v>0</v>
      </c>
      <c r="G14426" s="131">
        <f>Год!F14426</f>
        <v>0</v>
      </c>
      <c r="H14426" s="131">
        <f>Год!G14426</f>
        <v>0</v>
      </c>
      <c r="I14426" s="131">
        <f>Год!H14426</f>
        <v>0</v>
      </c>
      <c r="J14426" s="131">
        <f>Год!I14426</f>
        <v>0</v>
      </c>
      <c r="K14426" s="131">
        <f>Год!J14426</f>
        <v>0</v>
      </c>
      <c r="L14426" s="131">
        <f>Год!K14426</f>
        <v>0</v>
      </c>
      <c r="M14426" s="131">
        <f>Год!L14426</f>
        <v>0</v>
      </c>
      <c r="N14426" s="131">
        <f>Год!M14426</f>
        <v>0</v>
      </c>
      <c r="O14426" s="131">
        <f>Год!N14426</f>
        <v>0</v>
      </c>
      <c r="P14426" s="131">
        <f>Год!O14426</f>
        <v>0</v>
      </c>
      <c r="Q14426" s="131">
        <f>Год!P14426</f>
        <v>0</v>
      </c>
      <c r="R14426" s="131">
        <f>Год!Q14426</f>
        <v>0</v>
      </c>
    </row>
    <row r="14427" spans="1:18">
      <c r="A14427" s="131" t="str">
        <f t="shared" si="225"/>
        <v>00</v>
      </c>
      <c r="B14427" s="131">
        <f>Год!A14427</f>
        <v>0</v>
      </c>
      <c r="C14427" s="131">
        <f>Год!B14427</f>
        <v>0</v>
      </c>
      <c r="D14427" s="131">
        <f>Год!C14427</f>
        <v>0</v>
      </c>
      <c r="E14427" s="131">
        <f>Год!D14427</f>
        <v>0</v>
      </c>
      <c r="F14427" s="131">
        <f>Год!E14427</f>
        <v>0</v>
      </c>
      <c r="G14427" s="131">
        <f>Год!F14427</f>
        <v>0</v>
      </c>
      <c r="H14427" s="131">
        <f>Год!G14427</f>
        <v>0</v>
      </c>
      <c r="I14427" s="131">
        <f>Год!H14427</f>
        <v>0</v>
      </c>
      <c r="J14427" s="131">
        <f>Год!I14427</f>
        <v>0</v>
      </c>
      <c r="K14427" s="131">
        <f>Год!J14427</f>
        <v>0</v>
      </c>
      <c r="L14427" s="131">
        <f>Год!K14427</f>
        <v>0</v>
      </c>
      <c r="M14427" s="131">
        <f>Год!L14427</f>
        <v>0</v>
      </c>
      <c r="N14427" s="131">
        <f>Год!M14427</f>
        <v>0</v>
      </c>
      <c r="O14427" s="131">
        <f>Год!N14427</f>
        <v>0</v>
      </c>
      <c r="P14427" s="131">
        <f>Год!O14427</f>
        <v>0</v>
      </c>
      <c r="Q14427" s="131">
        <f>Год!P14427</f>
        <v>0</v>
      </c>
      <c r="R14427" s="131">
        <f>Год!Q14427</f>
        <v>0</v>
      </c>
    </row>
    <row r="14428" spans="1:18">
      <c r="A14428" s="131" t="str">
        <f t="shared" si="225"/>
        <v>00</v>
      </c>
      <c r="B14428" s="131">
        <f>Год!A14428</f>
        <v>0</v>
      </c>
      <c r="C14428" s="131">
        <f>Год!B14428</f>
        <v>0</v>
      </c>
      <c r="D14428" s="131">
        <f>Год!C14428</f>
        <v>0</v>
      </c>
      <c r="E14428" s="131">
        <f>Год!D14428</f>
        <v>0</v>
      </c>
      <c r="F14428" s="131">
        <f>Год!E14428</f>
        <v>0</v>
      </c>
      <c r="G14428" s="131">
        <f>Год!F14428</f>
        <v>0</v>
      </c>
      <c r="H14428" s="131">
        <f>Год!G14428</f>
        <v>0</v>
      </c>
      <c r="I14428" s="131">
        <f>Год!H14428</f>
        <v>0</v>
      </c>
      <c r="J14428" s="131">
        <f>Год!I14428</f>
        <v>0</v>
      </c>
      <c r="K14428" s="131">
        <f>Год!J14428</f>
        <v>0</v>
      </c>
      <c r="L14428" s="131">
        <f>Год!K14428</f>
        <v>0</v>
      </c>
      <c r="M14428" s="131">
        <f>Год!L14428</f>
        <v>0</v>
      </c>
      <c r="N14428" s="131">
        <f>Год!M14428</f>
        <v>0</v>
      </c>
      <c r="O14428" s="131">
        <f>Год!N14428</f>
        <v>0</v>
      </c>
      <c r="P14428" s="131">
        <f>Год!O14428</f>
        <v>0</v>
      </c>
      <c r="Q14428" s="131">
        <f>Год!P14428</f>
        <v>0</v>
      </c>
      <c r="R14428" s="131">
        <f>Год!Q14428</f>
        <v>0</v>
      </c>
    </row>
    <row r="14429" spans="1:18">
      <c r="A14429" s="131" t="str">
        <f t="shared" si="225"/>
        <v>00</v>
      </c>
      <c r="B14429" s="131">
        <f>Год!A14429</f>
        <v>0</v>
      </c>
      <c r="C14429" s="131">
        <f>Год!B14429</f>
        <v>0</v>
      </c>
      <c r="D14429" s="131">
        <f>Год!C14429</f>
        <v>0</v>
      </c>
      <c r="E14429" s="131">
        <f>Год!D14429</f>
        <v>0</v>
      </c>
      <c r="F14429" s="131">
        <f>Год!E14429</f>
        <v>0</v>
      </c>
      <c r="G14429" s="131">
        <f>Год!F14429</f>
        <v>0</v>
      </c>
      <c r="H14429" s="131">
        <f>Год!G14429</f>
        <v>0</v>
      </c>
      <c r="I14429" s="131">
        <f>Год!H14429</f>
        <v>0</v>
      </c>
      <c r="J14429" s="131">
        <f>Год!I14429</f>
        <v>0</v>
      </c>
      <c r="K14429" s="131">
        <f>Год!J14429</f>
        <v>0</v>
      </c>
      <c r="L14429" s="131">
        <f>Год!K14429</f>
        <v>0</v>
      </c>
      <c r="M14429" s="131">
        <f>Год!L14429</f>
        <v>0</v>
      </c>
      <c r="N14429" s="131">
        <f>Год!M14429</f>
        <v>0</v>
      </c>
      <c r="O14429" s="131">
        <f>Год!N14429</f>
        <v>0</v>
      </c>
      <c r="P14429" s="131">
        <f>Год!O14429</f>
        <v>0</v>
      </c>
      <c r="Q14429" s="131">
        <f>Год!P14429</f>
        <v>0</v>
      </c>
      <c r="R14429" s="131">
        <f>Год!Q14429</f>
        <v>0</v>
      </c>
    </row>
    <row r="14430" spans="1:18">
      <c r="A14430" s="131" t="str">
        <f t="shared" si="225"/>
        <v>00</v>
      </c>
      <c r="B14430" s="131">
        <f>Год!A14430</f>
        <v>0</v>
      </c>
      <c r="C14430" s="131">
        <f>Год!B14430</f>
        <v>0</v>
      </c>
      <c r="D14430" s="131">
        <f>Год!C14430</f>
        <v>0</v>
      </c>
      <c r="E14430" s="131">
        <f>Год!D14430</f>
        <v>0</v>
      </c>
      <c r="F14430" s="131">
        <f>Год!E14430</f>
        <v>0</v>
      </c>
      <c r="G14430" s="131">
        <f>Год!F14430</f>
        <v>0</v>
      </c>
      <c r="H14430" s="131">
        <f>Год!G14430</f>
        <v>0</v>
      </c>
      <c r="I14430" s="131">
        <f>Год!H14430</f>
        <v>0</v>
      </c>
      <c r="J14430" s="131">
        <f>Год!I14430</f>
        <v>0</v>
      </c>
      <c r="K14430" s="131">
        <f>Год!J14430</f>
        <v>0</v>
      </c>
      <c r="L14430" s="131">
        <f>Год!K14430</f>
        <v>0</v>
      </c>
      <c r="M14430" s="131">
        <f>Год!L14430</f>
        <v>0</v>
      </c>
      <c r="N14430" s="131">
        <f>Год!M14430</f>
        <v>0</v>
      </c>
      <c r="O14430" s="131">
        <f>Год!N14430</f>
        <v>0</v>
      </c>
      <c r="P14430" s="131">
        <f>Год!O14430</f>
        <v>0</v>
      </c>
      <c r="Q14430" s="131">
        <f>Год!P14430</f>
        <v>0</v>
      </c>
      <c r="R14430" s="131">
        <f>Год!Q14430</f>
        <v>0</v>
      </c>
    </row>
    <row r="14431" spans="1:18">
      <c r="A14431" s="131" t="str">
        <f t="shared" si="225"/>
        <v>00</v>
      </c>
      <c r="B14431" s="131">
        <f>Год!A14431</f>
        <v>0</v>
      </c>
      <c r="C14431" s="131">
        <f>Год!B14431</f>
        <v>0</v>
      </c>
      <c r="D14431" s="131">
        <f>Год!C14431</f>
        <v>0</v>
      </c>
      <c r="E14431" s="131">
        <f>Год!D14431</f>
        <v>0</v>
      </c>
      <c r="F14431" s="131">
        <f>Год!E14431</f>
        <v>0</v>
      </c>
      <c r="G14431" s="131">
        <f>Год!F14431</f>
        <v>0</v>
      </c>
      <c r="H14431" s="131">
        <f>Год!G14431</f>
        <v>0</v>
      </c>
      <c r="I14431" s="131">
        <f>Год!H14431</f>
        <v>0</v>
      </c>
      <c r="J14431" s="131">
        <f>Год!I14431</f>
        <v>0</v>
      </c>
      <c r="K14431" s="131">
        <f>Год!J14431</f>
        <v>0</v>
      </c>
      <c r="L14431" s="131">
        <f>Год!K14431</f>
        <v>0</v>
      </c>
      <c r="M14431" s="131">
        <f>Год!L14431</f>
        <v>0</v>
      </c>
      <c r="N14431" s="131">
        <f>Год!M14431</f>
        <v>0</v>
      </c>
      <c r="O14431" s="131">
        <f>Год!N14431</f>
        <v>0</v>
      </c>
      <c r="P14431" s="131">
        <f>Год!O14431</f>
        <v>0</v>
      </c>
      <c r="Q14431" s="131">
        <f>Год!P14431</f>
        <v>0</v>
      </c>
      <c r="R14431" s="131">
        <f>Год!Q14431</f>
        <v>0</v>
      </c>
    </row>
    <row r="14432" spans="1:18">
      <c r="A14432" s="131" t="str">
        <f t="shared" si="225"/>
        <v>00</v>
      </c>
      <c r="B14432" s="131">
        <f>Год!A14432</f>
        <v>0</v>
      </c>
      <c r="C14432" s="131">
        <f>Год!B14432</f>
        <v>0</v>
      </c>
      <c r="D14432" s="131">
        <f>Год!C14432</f>
        <v>0</v>
      </c>
      <c r="E14432" s="131">
        <f>Год!D14432</f>
        <v>0</v>
      </c>
      <c r="F14432" s="131">
        <f>Год!E14432</f>
        <v>0</v>
      </c>
      <c r="G14432" s="131">
        <f>Год!F14432</f>
        <v>0</v>
      </c>
      <c r="H14432" s="131">
        <f>Год!G14432</f>
        <v>0</v>
      </c>
      <c r="I14432" s="131">
        <f>Год!H14432</f>
        <v>0</v>
      </c>
      <c r="J14432" s="131">
        <f>Год!I14432</f>
        <v>0</v>
      </c>
      <c r="K14432" s="131">
        <f>Год!J14432</f>
        <v>0</v>
      </c>
      <c r="L14432" s="131">
        <f>Год!K14432</f>
        <v>0</v>
      </c>
      <c r="M14432" s="131">
        <f>Год!L14432</f>
        <v>0</v>
      </c>
      <c r="N14432" s="131">
        <f>Год!M14432</f>
        <v>0</v>
      </c>
      <c r="O14432" s="131">
        <f>Год!N14432</f>
        <v>0</v>
      </c>
      <c r="P14432" s="131">
        <f>Год!O14432</f>
        <v>0</v>
      </c>
      <c r="Q14432" s="131">
        <f>Год!P14432</f>
        <v>0</v>
      </c>
      <c r="R14432" s="131">
        <f>Год!Q14432</f>
        <v>0</v>
      </c>
    </row>
    <row r="14433" spans="1:18">
      <c r="A14433" s="131" t="str">
        <f t="shared" si="225"/>
        <v>00</v>
      </c>
      <c r="B14433" s="131">
        <f>Год!A14433</f>
        <v>0</v>
      </c>
      <c r="C14433" s="131">
        <f>Год!B14433</f>
        <v>0</v>
      </c>
      <c r="D14433" s="131">
        <f>Год!C14433</f>
        <v>0</v>
      </c>
      <c r="E14433" s="131">
        <f>Год!D14433</f>
        <v>0</v>
      </c>
      <c r="F14433" s="131">
        <f>Год!E14433</f>
        <v>0</v>
      </c>
      <c r="G14433" s="131">
        <f>Год!F14433</f>
        <v>0</v>
      </c>
      <c r="H14433" s="131">
        <f>Год!G14433</f>
        <v>0</v>
      </c>
      <c r="I14433" s="131">
        <f>Год!H14433</f>
        <v>0</v>
      </c>
      <c r="J14433" s="131">
        <f>Год!I14433</f>
        <v>0</v>
      </c>
      <c r="K14433" s="131">
        <f>Год!J14433</f>
        <v>0</v>
      </c>
      <c r="L14433" s="131">
        <f>Год!K14433</f>
        <v>0</v>
      </c>
      <c r="M14433" s="131">
        <f>Год!L14433</f>
        <v>0</v>
      </c>
      <c r="N14433" s="131">
        <f>Год!M14433</f>
        <v>0</v>
      </c>
      <c r="O14433" s="131">
        <f>Год!N14433</f>
        <v>0</v>
      </c>
      <c r="P14433" s="131">
        <f>Год!O14433</f>
        <v>0</v>
      </c>
      <c r="Q14433" s="131">
        <f>Год!P14433</f>
        <v>0</v>
      </c>
      <c r="R14433" s="131">
        <f>Год!Q14433</f>
        <v>0</v>
      </c>
    </row>
    <row r="14434" spans="1:18">
      <c r="A14434" s="131" t="str">
        <f t="shared" si="225"/>
        <v>00</v>
      </c>
      <c r="B14434" s="131">
        <f>Год!A14434</f>
        <v>0</v>
      </c>
      <c r="C14434" s="131">
        <f>Год!B14434</f>
        <v>0</v>
      </c>
      <c r="D14434" s="131">
        <f>Год!C14434</f>
        <v>0</v>
      </c>
      <c r="E14434" s="131">
        <f>Год!D14434</f>
        <v>0</v>
      </c>
      <c r="F14434" s="131">
        <f>Год!E14434</f>
        <v>0</v>
      </c>
      <c r="G14434" s="131">
        <f>Год!F14434</f>
        <v>0</v>
      </c>
      <c r="H14434" s="131">
        <f>Год!G14434</f>
        <v>0</v>
      </c>
      <c r="I14434" s="131">
        <f>Год!H14434</f>
        <v>0</v>
      </c>
      <c r="J14434" s="131">
        <f>Год!I14434</f>
        <v>0</v>
      </c>
      <c r="K14434" s="131">
        <f>Год!J14434</f>
        <v>0</v>
      </c>
      <c r="L14434" s="131">
        <f>Год!K14434</f>
        <v>0</v>
      </c>
      <c r="M14434" s="131">
        <f>Год!L14434</f>
        <v>0</v>
      </c>
      <c r="N14434" s="131">
        <f>Год!M14434</f>
        <v>0</v>
      </c>
      <c r="O14434" s="131">
        <f>Год!N14434</f>
        <v>0</v>
      </c>
      <c r="P14434" s="131">
        <f>Год!O14434</f>
        <v>0</v>
      </c>
      <c r="Q14434" s="131">
        <f>Год!P14434</f>
        <v>0</v>
      </c>
      <c r="R14434" s="131">
        <f>Год!Q14434</f>
        <v>0</v>
      </c>
    </row>
    <row r="14435" spans="1:18">
      <c r="A14435" s="131" t="str">
        <f t="shared" si="225"/>
        <v>00</v>
      </c>
      <c r="B14435" s="131">
        <f>Год!A14435</f>
        <v>0</v>
      </c>
      <c r="C14435" s="131">
        <f>Год!B14435</f>
        <v>0</v>
      </c>
      <c r="D14435" s="131">
        <f>Год!C14435</f>
        <v>0</v>
      </c>
      <c r="E14435" s="131">
        <f>Год!D14435</f>
        <v>0</v>
      </c>
      <c r="F14435" s="131">
        <f>Год!E14435</f>
        <v>0</v>
      </c>
      <c r="G14435" s="131">
        <f>Год!F14435</f>
        <v>0</v>
      </c>
      <c r="H14435" s="131">
        <f>Год!G14435</f>
        <v>0</v>
      </c>
      <c r="I14435" s="131">
        <f>Год!H14435</f>
        <v>0</v>
      </c>
      <c r="J14435" s="131">
        <f>Год!I14435</f>
        <v>0</v>
      </c>
      <c r="K14435" s="131">
        <f>Год!J14435</f>
        <v>0</v>
      </c>
      <c r="L14435" s="131">
        <f>Год!K14435</f>
        <v>0</v>
      </c>
      <c r="M14435" s="131">
        <f>Год!L14435</f>
        <v>0</v>
      </c>
      <c r="N14435" s="131">
        <f>Год!M14435</f>
        <v>0</v>
      </c>
      <c r="O14435" s="131">
        <f>Год!N14435</f>
        <v>0</v>
      </c>
      <c r="P14435" s="131">
        <f>Год!O14435</f>
        <v>0</v>
      </c>
      <c r="Q14435" s="131">
        <f>Год!P14435</f>
        <v>0</v>
      </c>
      <c r="R14435" s="131">
        <f>Год!Q14435</f>
        <v>0</v>
      </c>
    </row>
    <row r="14436" spans="1:18">
      <c r="A14436" s="131" t="str">
        <f t="shared" si="225"/>
        <v>00</v>
      </c>
      <c r="B14436" s="131">
        <f>Год!A14436</f>
        <v>0</v>
      </c>
      <c r="C14436" s="131">
        <f>Год!B14436</f>
        <v>0</v>
      </c>
      <c r="D14436" s="131">
        <f>Год!C14436</f>
        <v>0</v>
      </c>
      <c r="E14436" s="131">
        <f>Год!D14436</f>
        <v>0</v>
      </c>
      <c r="F14436" s="131">
        <f>Год!E14436</f>
        <v>0</v>
      </c>
      <c r="G14436" s="131">
        <f>Год!F14436</f>
        <v>0</v>
      </c>
      <c r="H14436" s="131">
        <f>Год!G14436</f>
        <v>0</v>
      </c>
      <c r="I14436" s="131">
        <f>Год!H14436</f>
        <v>0</v>
      </c>
      <c r="J14436" s="131">
        <f>Год!I14436</f>
        <v>0</v>
      </c>
      <c r="K14436" s="131">
        <f>Год!J14436</f>
        <v>0</v>
      </c>
      <c r="L14436" s="131">
        <f>Год!K14436</f>
        <v>0</v>
      </c>
      <c r="M14436" s="131">
        <f>Год!L14436</f>
        <v>0</v>
      </c>
      <c r="N14436" s="131">
        <f>Год!M14436</f>
        <v>0</v>
      </c>
      <c r="O14436" s="131">
        <f>Год!N14436</f>
        <v>0</v>
      </c>
      <c r="P14436" s="131">
        <f>Год!O14436</f>
        <v>0</v>
      </c>
      <c r="Q14436" s="131">
        <f>Год!P14436</f>
        <v>0</v>
      </c>
      <c r="R14436" s="131">
        <f>Год!Q14436</f>
        <v>0</v>
      </c>
    </row>
    <row r="14437" spans="1:18">
      <c r="A14437" s="131" t="str">
        <f t="shared" si="225"/>
        <v>00</v>
      </c>
      <c r="B14437" s="131">
        <f>Год!A14437</f>
        <v>0</v>
      </c>
      <c r="C14437" s="131">
        <f>Год!B14437</f>
        <v>0</v>
      </c>
      <c r="D14437" s="131">
        <f>Год!C14437</f>
        <v>0</v>
      </c>
      <c r="E14437" s="131">
        <f>Год!D14437</f>
        <v>0</v>
      </c>
      <c r="F14437" s="131">
        <f>Год!E14437</f>
        <v>0</v>
      </c>
      <c r="G14437" s="131">
        <f>Год!F14437</f>
        <v>0</v>
      </c>
      <c r="H14437" s="131">
        <f>Год!G14437</f>
        <v>0</v>
      </c>
      <c r="I14437" s="131">
        <f>Год!H14437</f>
        <v>0</v>
      </c>
      <c r="J14437" s="131">
        <f>Год!I14437</f>
        <v>0</v>
      </c>
      <c r="K14437" s="131">
        <f>Год!J14437</f>
        <v>0</v>
      </c>
      <c r="L14437" s="131">
        <f>Год!K14437</f>
        <v>0</v>
      </c>
      <c r="M14437" s="131">
        <f>Год!L14437</f>
        <v>0</v>
      </c>
      <c r="N14437" s="131">
        <f>Год!M14437</f>
        <v>0</v>
      </c>
      <c r="O14437" s="131">
        <f>Год!N14437</f>
        <v>0</v>
      </c>
      <c r="P14437" s="131">
        <f>Год!O14437</f>
        <v>0</v>
      </c>
      <c r="Q14437" s="131">
        <f>Год!P14437</f>
        <v>0</v>
      </c>
      <c r="R14437" s="131">
        <f>Год!Q14437</f>
        <v>0</v>
      </c>
    </row>
    <row r="14438" spans="1:18">
      <c r="A14438" s="131" t="str">
        <f t="shared" si="225"/>
        <v>00</v>
      </c>
      <c r="B14438" s="131">
        <f>Год!A14438</f>
        <v>0</v>
      </c>
      <c r="C14438" s="131">
        <f>Год!B14438</f>
        <v>0</v>
      </c>
      <c r="D14438" s="131">
        <f>Год!C14438</f>
        <v>0</v>
      </c>
      <c r="E14438" s="131">
        <f>Год!D14438</f>
        <v>0</v>
      </c>
      <c r="F14438" s="131">
        <f>Год!E14438</f>
        <v>0</v>
      </c>
      <c r="G14438" s="131">
        <f>Год!F14438</f>
        <v>0</v>
      </c>
      <c r="H14438" s="131">
        <f>Год!G14438</f>
        <v>0</v>
      </c>
      <c r="I14438" s="131">
        <f>Год!H14438</f>
        <v>0</v>
      </c>
      <c r="J14438" s="131">
        <f>Год!I14438</f>
        <v>0</v>
      </c>
      <c r="K14438" s="131">
        <f>Год!J14438</f>
        <v>0</v>
      </c>
      <c r="L14438" s="131">
        <f>Год!K14438</f>
        <v>0</v>
      </c>
      <c r="M14438" s="131">
        <f>Год!L14438</f>
        <v>0</v>
      </c>
      <c r="N14438" s="131">
        <f>Год!M14438</f>
        <v>0</v>
      </c>
      <c r="O14438" s="131">
        <f>Год!N14438</f>
        <v>0</v>
      </c>
      <c r="P14438" s="131">
        <f>Год!O14438</f>
        <v>0</v>
      </c>
      <c r="Q14438" s="131">
        <f>Год!P14438</f>
        <v>0</v>
      </c>
      <c r="R14438" s="131">
        <f>Год!Q14438</f>
        <v>0</v>
      </c>
    </row>
    <row r="14439" spans="1:18">
      <c r="A14439" s="131" t="str">
        <f t="shared" si="225"/>
        <v>00</v>
      </c>
      <c r="B14439" s="131">
        <f>Год!A14439</f>
        <v>0</v>
      </c>
      <c r="C14439" s="131">
        <f>Год!B14439</f>
        <v>0</v>
      </c>
      <c r="D14439" s="131">
        <f>Год!C14439</f>
        <v>0</v>
      </c>
      <c r="E14439" s="131">
        <f>Год!D14439</f>
        <v>0</v>
      </c>
      <c r="F14439" s="131">
        <f>Год!E14439</f>
        <v>0</v>
      </c>
      <c r="G14439" s="131">
        <f>Год!F14439</f>
        <v>0</v>
      </c>
      <c r="H14439" s="131">
        <f>Год!G14439</f>
        <v>0</v>
      </c>
      <c r="I14439" s="131">
        <f>Год!H14439</f>
        <v>0</v>
      </c>
      <c r="J14439" s="131">
        <f>Год!I14439</f>
        <v>0</v>
      </c>
      <c r="K14439" s="131">
        <f>Год!J14439</f>
        <v>0</v>
      </c>
      <c r="L14439" s="131">
        <f>Год!K14439</f>
        <v>0</v>
      </c>
      <c r="M14439" s="131">
        <f>Год!L14439</f>
        <v>0</v>
      </c>
      <c r="N14439" s="131">
        <f>Год!M14439</f>
        <v>0</v>
      </c>
      <c r="O14439" s="131">
        <f>Год!N14439</f>
        <v>0</v>
      </c>
      <c r="P14439" s="131">
        <f>Год!O14439</f>
        <v>0</v>
      </c>
      <c r="Q14439" s="131">
        <f>Год!P14439</f>
        <v>0</v>
      </c>
      <c r="R14439" s="131">
        <f>Год!Q14439</f>
        <v>0</v>
      </c>
    </row>
    <row r="14440" spans="1:18">
      <c r="A14440" s="131" t="str">
        <f t="shared" si="225"/>
        <v>00</v>
      </c>
      <c r="B14440" s="131">
        <f>Год!A14440</f>
        <v>0</v>
      </c>
      <c r="C14440" s="131">
        <f>Год!B14440</f>
        <v>0</v>
      </c>
      <c r="D14440" s="131">
        <f>Год!C14440</f>
        <v>0</v>
      </c>
      <c r="E14440" s="131">
        <f>Год!D14440</f>
        <v>0</v>
      </c>
      <c r="F14440" s="131">
        <f>Год!E14440</f>
        <v>0</v>
      </c>
      <c r="G14440" s="131">
        <f>Год!F14440</f>
        <v>0</v>
      </c>
      <c r="H14440" s="131">
        <f>Год!G14440</f>
        <v>0</v>
      </c>
      <c r="I14440" s="131">
        <f>Год!H14440</f>
        <v>0</v>
      </c>
      <c r="J14440" s="131">
        <f>Год!I14440</f>
        <v>0</v>
      </c>
      <c r="K14440" s="131">
        <f>Год!J14440</f>
        <v>0</v>
      </c>
      <c r="L14440" s="131">
        <f>Год!K14440</f>
        <v>0</v>
      </c>
      <c r="M14440" s="131">
        <f>Год!L14440</f>
        <v>0</v>
      </c>
      <c r="N14440" s="131">
        <f>Год!M14440</f>
        <v>0</v>
      </c>
      <c r="O14440" s="131">
        <f>Год!N14440</f>
        <v>0</v>
      </c>
      <c r="P14440" s="131">
        <f>Год!O14440</f>
        <v>0</v>
      </c>
      <c r="Q14440" s="131">
        <f>Год!P14440</f>
        <v>0</v>
      </c>
      <c r="R14440" s="131">
        <f>Год!Q14440</f>
        <v>0</v>
      </c>
    </row>
    <row r="14441" spans="1:18">
      <c r="A14441" s="131" t="str">
        <f t="shared" si="225"/>
        <v>00</v>
      </c>
      <c r="B14441" s="131">
        <f>Год!A14441</f>
        <v>0</v>
      </c>
      <c r="C14441" s="131">
        <f>Год!B14441</f>
        <v>0</v>
      </c>
      <c r="D14441" s="131">
        <f>Год!C14441</f>
        <v>0</v>
      </c>
      <c r="E14441" s="131">
        <f>Год!D14441</f>
        <v>0</v>
      </c>
      <c r="F14441" s="131">
        <f>Год!E14441</f>
        <v>0</v>
      </c>
      <c r="G14441" s="131">
        <f>Год!F14441</f>
        <v>0</v>
      </c>
      <c r="H14441" s="131">
        <f>Год!G14441</f>
        <v>0</v>
      </c>
      <c r="I14441" s="131">
        <f>Год!H14441</f>
        <v>0</v>
      </c>
      <c r="J14441" s="131">
        <f>Год!I14441</f>
        <v>0</v>
      </c>
      <c r="K14441" s="131">
        <f>Год!J14441</f>
        <v>0</v>
      </c>
      <c r="L14441" s="131">
        <f>Год!K14441</f>
        <v>0</v>
      </c>
      <c r="M14441" s="131">
        <f>Год!L14441</f>
        <v>0</v>
      </c>
      <c r="N14441" s="131">
        <f>Год!M14441</f>
        <v>0</v>
      </c>
      <c r="O14441" s="131">
        <f>Год!N14441</f>
        <v>0</v>
      </c>
      <c r="P14441" s="131">
        <f>Год!O14441</f>
        <v>0</v>
      </c>
      <c r="Q14441" s="131">
        <f>Год!P14441</f>
        <v>0</v>
      </c>
      <c r="R14441" s="131">
        <f>Год!Q14441</f>
        <v>0</v>
      </c>
    </row>
    <row r="14442" spans="1:18">
      <c r="A14442" s="131" t="str">
        <f t="shared" si="225"/>
        <v>00</v>
      </c>
      <c r="B14442" s="131">
        <f>Год!A14442</f>
        <v>0</v>
      </c>
      <c r="C14442" s="131">
        <f>Год!B14442</f>
        <v>0</v>
      </c>
      <c r="D14442" s="131">
        <f>Год!C14442</f>
        <v>0</v>
      </c>
      <c r="E14442" s="131">
        <f>Год!D14442</f>
        <v>0</v>
      </c>
      <c r="F14442" s="131">
        <f>Год!E14442</f>
        <v>0</v>
      </c>
      <c r="G14442" s="131">
        <f>Год!F14442</f>
        <v>0</v>
      </c>
      <c r="H14442" s="131">
        <f>Год!G14442</f>
        <v>0</v>
      </c>
      <c r="I14442" s="131">
        <f>Год!H14442</f>
        <v>0</v>
      </c>
      <c r="J14442" s="131">
        <f>Год!I14442</f>
        <v>0</v>
      </c>
      <c r="K14442" s="131">
        <f>Год!J14442</f>
        <v>0</v>
      </c>
      <c r="L14442" s="131">
        <f>Год!K14442</f>
        <v>0</v>
      </c>
      <c r="M14442" s="131">
        <f>Год!L14442</f>
        <v>0</v>
      </c>
      <c r="N14442" s="131">
        <f>Год!M14442</f>
        <v>0</v>
      </c>
      <c r="O14442" s="131">
        <f>Год!N14442</f>
        <v>0</v>
      </c>
      <c r="P14442" s="131">
        <f>Год!O14442</f>
        <v>0</v>
      </c>
      <c r="Q14442" s="131">
        <f>Год!P14442</f>
        <v>0</v>
      </c>
      <c r="R14442" s="131">
        <f>Год!Q14442</f>
        <v>0</v>
      </c>
    </row>
    <row r="14443" spans="1:18">
      <c r="A14443" s="131" t="str">
        <f t="shared" si="225"/>
        <v>00</v>
      </c>
      <c r="B14443" s="131">
        <f>Год!A14443</f>
        <v>0</v>
      </c>
      <c r="C14443" s="131">
        <f>Год!B14443</f>
        <v>0</v>
      </c>
      <c r="D14443" s="131">
        <f>Год!C14443</f>
        <v>0</v>
      </c>
      <c r="E14443" s="131">
        <f>Год!D14443</f>
        <v>0</v>
      </c>
      <c r="F14443" s="131">
        <f>Год!E14443</f>
        <v>0</v>
      </c>
      <c r="G14443" s="131">
        <f>Год!F14443</f>
        <v>0</v>
      </c>
      <c r="H14443" s="131">
        <f>Год!G14443</f>
        <v>0</v>
      </c>
      <c r="I14443" s="131">
        <f>Год!H14443</f>
        <v>0</v>
      </c>
      <c r="J14443" s="131">
        <f>Год!I14443</f>
        <v>0</v>
      </c>
      <c r="K14443" s="131">
        <f>Год!J14443</f>
        <v>0</v>
      </c>
      <c r="L14443" s="131">
        <f>Год!K14443</f>
        <v>0</v>
      </c>
      <c r="M14443" s="131">
        <f>Год!L14443</f>
        <v>0</v>
      </c>
      <c r="N14443" s="131">
        <f>Год!M14443</f>
        <v>0</v>
      </c>
      <c r="O14443" s="131">
        <f>Год!N14443</f>
        <v>0</v>
      </c>
      <c r="P14443" s="131">
        <f>Год!O14443</f>
        <v>0</v>
      </c>
      <c r="Q14443" s="131">
        <f>Год!P14443</f>
        <v>0</v>
      </c>
      <c r="R14443" s="131">
        <f>Год!Q14443</f>
        <v>0</v>
      </c>
    </row>
    <row r="14444" spans="1:18">
      <c r="A14444" s="131" t="str">
        <f t="shared" si="225"/>
        <v>00</v>
      </c>
      <c r="B14444" s="131">
        <f>Год!A14444</f>
        <v>0</v>
      </c>
      <c r="C14444" s="131">
        <f>Год!B14444</f>
        <v>0</v>
      </c>
      <c r="D14444" s="131">
        <f>Год!C14444</f>
        <v>0</v>
      </c>
      <c r="E14444" s="131">
        <f>Год!D14444</f>
        <v>0</v>
      </c>
      <c r="F14444" s="131">
        <f>Год!E14444</f>
        <v>0</v>
      </c>
      <c r="G14444" s="131">
        <f>Год!F14444</f>
        <v>0</v>
      </c>
      <c r="H14444" s="131">
        <f>Год!G14444</f>
        <v>0</v>
      </c>
      <c r="I14444" s="131">
        <f>Год!H14444</f>
        <v>0</v>
      </c>
      <c r="J14444" s="131">
        <f>Год!I14444</f>
        <v>0</v>
      </c>
      <c r="K14444" s="131">
        <f>Год!J14444</f>
        <v>0</v>
      </c>
      <c r="L14444" s="131">
        <f>Год!K14444</f>
        <v>0</v>
      </c>
      <c r="M14444" s="131">
        <f>Год!L14444</f>
        <v>0</v>
      </c>
      <c r="N14444" s="131">
        <f>Год!M14444</f>
        <v>0</v>
      </c>
      <c r="O14444" s="131">
        <f>Год!N14444</f>
        <v>0</v>
      </c>
      <c r="P14444" s="131">
        <f>Год!O14444</f>
        <v>0</v>
      </c>
      <c r="Q14444" s="131">
        <f>Год!P14444</f>
        <v>0</v>
      </c>
      <c r="R14444" s="131">
        <f>Год!Q14444</f>
        <v>0</v>
      </c>
    </row>
    <row r="14445" spans="1:18">
      <c r="A14445" s="131" t="str">
        <f t="shared" si="225"/>
        <v>00</v>
      </c>
      <c r="B14445" s="131">
        <f>Год!A14445</f>
        <v>0</v>
      </c>
      <c r="C14445" s="131">
        <f>Год!B14445</f>
        <v>0</v>
      </c>
      <c r="D14445" s="131">
        <f>Год!C14445</f>
        <v>0</v>
      </c>
      <c r="E14445" s="131">
        <f>Год!D14445</f>
        <v>0</v>
      </c>
      <c r="F14445" s="131">
        <f>Год!E14445</f>
        <v>0</v>
      </c>
      <c r="G14445" s="131">
        <f>Год!F14445</f>
        <v>0</v>
      </c>
      <c r="H14445" s="131">
        <f>Год!G14445</f>
        <v>0</v>
      </c>
      <c r="I14445" s="131">
        <f>Год!H14445</f>
        <v>0</v>
      </c>
      <c r="J14445" s="131">
        <f>Год!I14445</f>
        <v>0</v>
      </c>
      <c r="K14445" s="131">
        <f>Год!J14445</f>
        <v>0</v>
      </c>
      <c r="L14445" s="131">
        <f>Год!K14445</f>
        <v>0</v>
      </c>
      <c r="M14445" s="131">
        <f>Год!L14445</f>
        <v>0</v>
      </c>
      <c r="N14445" s="131">
        <f>Год!M14445</f>
        <v>0</v>
      </c>
      <c r="O14445" s="131">
        <f>Год!N14445</f>
        <v>0</v>
      </c>
      <c r="P14445" s="131">
        <f>Год!O14445</f>
        <v>0</v>
      </c>
      <c r="Q14445" s="131">
        <f>Год!P14445</f>
        <v>0</v>
      </c>
      <c r="R14445" s="131">
        <f>Год!Q14445</f>
        <v>0</v>
      </c>
    </row>
    <row r="14446" spans="1:18">
      <c r="A14446" s="131" t="str">
        <f t="shared" si="225"/>
        <v>00</v>
      </c>
      <c r="B14446" s="131">
        <f>Год!A14446</f>
        <v>0</v>
      </c>
      <c r="C14446" s="131">
        <f>Год!B14446</f>
        <v>0</v>
      </c>
      <c r="D14446" s="131">
        <f>Год!C14446</f>
        <v>0</v>
      </c>
      <c r="E14446" s="131">
        <f>Год!D14446</f>
        <v>0</v>
      </c>
      <c r="F14446" s="131">
        <f>Год!E14446</f>
        <v>0</v>
      </c>
      <c r="G14446" s="131">
        <f>Год!F14446</f>
        <v>0</v>
      </c>
      <c r="H14446" s="131">
        <f>Год!G14446</f>
        <v>0</v>
      </c>
      <c r="I14446" s="131">
        <f>Год!H14446</f>
        <v>0</v>
      </c>
      <c r="J14446" s="131">
        <f>Год!I14446</f>
        <v>0</v>
      </c>
      <c r="K14446" s="131">
        <f>Год!J14446</f>
        <v>0</v>
      </c>
      <c r="L14446" s="131">
        <f>Год!K14446</f>
        <v>0</v>
      </c>
      <c r="M14446" s="131">
        <f>Год!L14446</f>
        <v>0</v>
      </c>
      <c r="N14446" s="131">
        <f>Год!M14446</f>
        <v>0</v>
      </c>
      <c r="O14446" s="131">
        <f>Год!N14446</f>
        <v>0</v>
      </c>
      <c r="P14446" s="131">
        <f>Год!O14446</f>
        <v>0</v>
      </c>
      <c r="Q14446" s="131">
        <f>Год!P14446</f>
        <v>0</v>
      </c>
      <c r="R14446" s="131">
        <f>Год!Q14446</f>
        <v>0</v>
      </c>
    </row>
    <row r="14447" spans="1:18">
      <c r="A14447" s="131" t="str">
        <f t="shared" si="225"/>
        <v>00</v>
      </c>
      <c r="B14447" s="131">
        <f>Год!A14447</f>
        <v>0</v>
      </c>
      <c r="C14447" s="131">
        <f>Год!B14447</f>
        <v>0</v>
      </c>
      <c r="D14447" s="131">
        <f>Год!C14447</f>
        <v>0</v>
      </c>
      <c r="E14447" s="131">
        <f>Год!D14447</f>
        <v>0</v>
      </c>
      <c r="F14447" s="131">
        <f>Год!E14447</f>
        <v>0</v>
      </c>
      <c r="G14447" s="131">
        <f>Год!F14447</f>
        <v>0</v>
      </c>
      <c r="H14447" s="131">
        <f>Год!G14447</f>
        <v>0</v>
      </c>
      <c r="I14447" s="131">
        <f>Год!H14447</f>
        <v>0</v>
      </c>
      <c r="J14447" s="131">
        <f>Год!I14447</f>
        <v>0</v>
      </c>
      <c r="K14447" s="131">
        <f>Год!J14447</f>
        <v>0</v>
      </c>
      <c r="L14447" s="131">
        <f>Год!K14447</f>
        <v>0</v>
      </c>
      <c r="M14447" s="131">
        <f>Год!L14447</f>
        <v>0</v>
      </c>
      <c r="N14447" s="131">
        <f>Год!M14447</f>
        <v>0</v>
      </c>
      <c r="O14447" s="131">
        <f>Год!N14447</f>
        <v>0</v>
      </c>
      <c r="P14447" s="131">
        <f>Год!O14447</f>
        <v>0</v>
      </c>
      <c r="Q14447" s="131">
        <f>Год!P14447</f>
        <v>0</v>
      </c>
      <c r="R14447" s="131">
        <f>Год!Q14447</f>
        <v>0</v>
      </c>
    </row>
    <row r="14448" spans="1:18">
      <c r="A14448" s="131" t="str">
        <f t="shared" si="225"/>
        <v>00</v>
      </c>
      <c r="B14448" s="131">
        <f>Год!A14448</f>
        <v>0</v>
      </c>
      <c r="C14448" s="131">
        <f>Год!B14448</f>
        <v>0</v>
      </c>
      <c r="D14448" s="131">
        <f>Год!C14448</f>
        <v>0</v>
      </c>
      <c r="E14448" s="131">
        <f>Год!D14448</f>
        <v>0</v>
      </c>
      <c r="F14448" s="131">
        <f>Год!E14448</f>
        <v>0</v>
      </c>
      <c r="G14448" s="131">
        <f>Год!F14448</f>
        <v>0</v>
      </c>
      <c r="H14448" s="131">
        <f>Год!G14448</f>
        <v>0</v>
      </c>
      <c r="I14448" s="131">
        <f>Год!H14448</f>
        <v>0</v>
      </c>
      <c r="J14448" s="131">
        <f>Год!I14448</f>
        <v>0</v>
      </c>
      <c r="K14448" s="131">
        <f>Год!J14448</f>
        <v>0</v>
      </c>
      <c r="L14448" s="131">
        <f>Год!K14448</f>
        <v>0</v>
      </c>
      <c r="M14448" s="131">
        <f>Год!L14448</f>
        <v>0</v>
      </c>
      <c r="N14448" s="131">
        <f>Год!M14448</f>
        <v>0</v>
      </c>
      <c r="O14448" s="131">
        <f>Год!N14448</f>
        <v>0</v>
      </c>
      <c r="P14448" s="131">
        <f>Год!O14448</f>
        <v>0</v>
      </c>
      <c r="Q14448" s="131">
        <f>Год!P14448</f>
        <v>0</v>
      </c>
      <c r="R14448" s="131">
        <f>Год!Q14448</f>
        <v>0</v>
      </c>
    </row>
    <row r="14449" spans="1:18">
      <c r="A14449" s="131" t="str">
        <f t="shared" si="225"/>
        <v>00</v>
      </c>
      <c r="B14449" s="131">
        <f>Год!A14449</f>
        <v>0</v>
      </c>
      <c r="C14449" s="131">
        <f>Год!B14449</f>
        <v>0</v>
      </c>
      <c r="D14449" s="131">
        <f>Год!C14449</f>
        <v>0</v>
      </c>
      <c r="E14449" s="131">
        <f>Год!D14449</f>
        <v>0</v>
      </c>
      <c r="F14449" s="131">
        <f>Год!E14449</f>
        <v>0</v>
      </c>
      <c r="G14449" s="131">
        <f>Год!F14449</f>
        <v>0</v>
      </c>
      <c r="H14449" s="131">
        <f>Год!G14449</f>
        <v>0</v>
      </c>
      <c r="I14449" s="131">
        <f>Год!H14449</f>
        <v>0</v>
      </c>
      <c r="J14449" s="131">
        <f>Год!I14449</f>
        <v>0</v>
      </c>
      <c r="K14449" s="131">
        <f>Год!J14449</f>
        <v>0</v>
      </c>
      <c r="L14449" s="131">
        <f>Год!K14449</f>
        <v>0</v>
      </c>
      <c r="M14449" s="131">
        <f>Год!L14449</f>
        <v>0</v>
      </c>
      <c r="N14449" s="131">
        <f>Год!M14449</f>
        <v>0</v>
      </c>
      <c r="O14449" s="131">
        <f>Год!N14449</f>
        <v>0</v>
      </c>
      <c r="P14449" s="131">
        <f>Год!O14449</f>
        <v>0</v>
      </c>
      <c r="Q14449" s="131">
        <f>Год!P14449</f>
        <v>0</v>
      </c>
      <c r="R14449" s="131">
        <f>Год!Q14449</f>
        <v>0</v>
      </c>
    </row>
    <row r="14450" spans="1:18">
      <c r="A14450" s="131" t="str">
        <f t="shared" si="225"/>
        <v>00</v>
      </c>
      <c r="B14450" s="131">
        <f>Год!A14450</f>
        <v>0</v>
      </c>
      <c r="C14450" s="131">
        <f>Год!B14450</f>
        <v>0</v>
      </c>
      <c r="D14450" s="131">
        <f>Год!C14450</f>
        <v>0</v>
      </c>
      <c r="E14450" s="131">
        <f>Год!D14450</f>
        <v>0</v>
      </c>
      <c r="F14450" s="131">
        <f>Год!E14450</f>
        <v>0</v>
      </c>
      <c r="G14450" s="131">
        <f>Год!F14450</f>
        <v>0</v>
      </c>
      <c r="H14450" s="131">
        <f>Год!G14450</f>
        <v>0</v>
      </c>
      <c r="I14450" s="131">
        <f>Год!H14450</f>
        <v>0</v>
      </c>
      <c r="J14450" s="131">
        <f>Год!I14450</f>
        <v>0</v>
      </c>
      <c r="K14450" s="131">
        <f>Год!J14450</f>
        <v>0</v>
      </c>
      <c r="L14450" s="131">
        <f>Год!K14450</f>
        <v>0</v>
      </c>
      <c r="M14450" s="131">
        <f>Год!L14450</f>
        <v>0</v>
      </c>
      <c r="N14450" s="131">
        <f>Год!M14450</f>
        <v>0</v>
      </c>
      <c r="O14450" s="131">
        <f>Год!N14450</f>
        <v>0</v>
      </c>
      <c r="P14450" s="131">
        <f>Год!O14450</f>
        <v>0</v>
      </c>
      <c r="Q14450" s="131">
        <f>Год!P14450</f>
        <v>0</v>
      </c>
      <c r="R14450" s="131">
        <f>Год!Q14450</f>
        <v>0</v>
      </c>
    </row>
    <row r="14451" spans="1:18">
      <c r="A14451" s="131" t="str">
        <f t="shared" si="225"/>
        <v>00</v>
      </c>
      <c r="B14451" s="131">
        <f>Год!A14451</f>
        <v>0</v>
      </c>
      <c r="C14451" s="131">
        <f>Год!B14451</f>
        <v>0</v>
      </c>
      <c r="D14451" s="131">
        <f>Год!C14451</f>
        <v>0</v>
      </c>
      <c r="E14451" s="131">
        <f>Год!D14451</f>
        <v>0</v>
      </c>
      <c r="F14451" s="131">
        <f>Год!E14451</f>
        <v>0</v>
      </c>
      <c r="G14451" s="131">
        <f>Год!F14451</f>
        <v>0</v>
      </c>
      <c r="H14451" s="131">
        <f>Год!G14451</f>
        <v>0</v>
      </c>
      <c r="I14451" s="131">
        <f>Год!H14451</f>
        <v>0</v>
      </c>
      <c r="J14451" s="131">
        <f>Год!I14451</f>
        <v>0</v>
      </c>
      <c r="K14451" s="131">
        <f>Год!J14451</f>
        <v>0</v>
      </c>
      <c r="L14451" s="131">
        <f>Год!K14451</f>
        <v>0</v>
      </c>
      <c r="M14451" s="131">
        <f>Год!L14451</f>
        <v>0</v>
      </c>
      <c r="N14451" s="131">
        <f>Год!M14451</f>
        <v>0</v>
      </c>
      <c r="O14451" s="131">
        <f>Год!N14451</f>
        <v>0</v>
      </c>
      <c r="P14451" s="131">
        <f>Год!O14451</f>
        <v>0</v>
      </c>
      <c r="Q14451" s="131">
        <f>Год!P14451</f>
        <v>0</v>
      </c>
      <c r="R14451" s="131">
        <f>Год!Q14451</f>
        <v>0</v>
      </c>
    </row>
    <row r="14452" spans="1:18">
      <c r="A14452" s="131" t="str">
        <f t="shared" si="225"/>
        <v>00</v>
      </c>
      <c r="B14452" s="131">
        <f>Год!A14452</f>
        <v>0</v>
      </c>
      <c r="C14452" s="131">
        <f>Год!B14452</f>
        <v>0</v>
      </c>
      <c r="D14452" s="131">
        <f>Год!C14452</f>
        <v>0</v>
      </c>
      <c r="E14452" s="131">
        <f>Год!D14452</f>
        <v>0</v>
      </c>
      <c r="F14452" s="131">
        <f>Год!E14452</f>
        <v>0</v>
      </c>
      <c r="G14452" s="131">
        <f>Год!F14452</f>
        <v>0</v>
      </c>
      <c r="H14452" s="131">
        <f>Год!G14452</f>
        <v>0</v>
      </c>
      <c r="I14452" s="131">
        <f>Год!H14452</f>
        <v>0</v>
      </c>
      <c r="J14452" s="131">
        <f>Год!I14452</f>
        <v>0</v>
      </c>
      <c r="K14452" s="131">
        <f>Год!J14452</f>
        <v>0</v>
      </c>
      <c r="L14452" s="131">
        <f>Год!K14452</f>
        <v>0</v>
      </c>
      <c r="M14452" s="131">
        <f>Год!L14452</f>
        <v>0</v>
      </c>
      <c r="N14452" s="131">
        <f>Год!M14452</f>
        <v>0</v>
      </c>
      <c r="O14452" s="131">
        <f>Год!N14452</f>
        <v>0</v>
      </c>
      <c r="P14452" s="131">
        <f>Год!O14452</f>
        <v>0</v>
      </c>
      <c r="Q14452" s="131">
        <f>Год!P14452</f>
        <v>0</v>
      </c>
      <c r="R14452" s="131">
        <f>Год!Q14452</f>
        <v>0</v>
      </c>
    </row>
    <row r="14453" spans="1:18">
      <c r="A14453" s="131" t="str">
        <f t="shared" si="225"/>
        <v>00</v>
      </c>
      <c r="B14453" s="131">
        <f>Год!A14453</f>
        <v>0</v>
      </c>
      <c r="C14453" s="131">
        <f>Год!B14453</f>
        <v>0</v>
      </c>
      <c r="D14453" s="131">
        <f>Год!C14453</f>
        <v>0</v>
      </c>
      <c r="E14453" s="131">
        <f>Год!D14453</f>
        <v>0</v>
      </c>
      <c r="F14453" s="131">
        <f>Год!E14453</f>
        <v>0</v>
      </c>
      <c r="G14453" s="131">
        <f>Год!F14453</f>
        <v>0</v>
      </c>
      <c r="H14453" s="131">
        <f>Год!G14453</f>
        <v>0</v>
      </c>
      <c r="I14453" s="131">
        <f>Год!H14453</f>
        <v>0</v>
      </c>
      <c r="J14453" s="131">
        <f>Год!I14453</f>
        <v>0</v>
      </c>
      <c r="K14453" s="131">
        <f>Год!J14453</f>
        <v>0</v>
      </c>
      <c r="L14453" s="131">
        <f>Год!K14453</f>
        <v>0</v>
      </c>
      <c r="M14453" s="131">
        <f>Год!L14453</f>
        <v>0</v>
      </c>
      <c r="N14453" s="131">
        <f>Год!M14453</f>
        <v>0</v>
      </c>
      <c r="O14453" s="131">
        <f>Год!N14453</f>
        <v>0</v>
      </c>
      <c r="P14453" s="131">
        <f>Год!O14453</f>
        <v>0</v>
      </c>
      <c r="Q14453" s="131">
        <f>Год!P14453</f>
        <v>0</v>
      </c>
      <c r="R14453" s="131">
        <f>Год!Q14453</f>
        <v>0</v>
      </c>
    </row>
    <row r="14454" spans="1:18">
      <c r="A14454" s="131" t="str">
        <f t="shared" si="225"/>
        <v>00</v>
      </c>
      <c r="B14454" s="131">
        <f>Год!A14454</f>
        <v>0</v>
      </c>
      <c r="C14454" s="131">
        <f>Год!B14454</f>
        <v>0</v>
      </c>
      <c r="D14454" s="131">
        <f>Год!C14454</f>
        <v>0</v>
      </c>
      <c r="E14454" s="131">
        <f>Год!D14454</f>
        <v>0</v>
      </c>
      <c r="F14454" s="131">
        <f>Год!E14454</f>
        <v>0</v>
      </c>
      <c r="G14454" s="131">
        <f>Год!F14454</f>
        <v>0</v>
      </c>
      <c r="H14454" s="131">
        <f>Год!G14454</f>
        <v>0</v>
      </c>
      <c r="I14454" s="131">
        <f>Год!H14454</f>
        <v>0</v>
      </c>
      <c r="J14454" s="131">
        <f>Год!I14454</f>
        <v>0</v>
      </c>
      <c r="K14454" s="131">
        <f>Год!J14454</f>
        <v>0</v>
      </c>
      <c r="L14454" s="131">
        <f>Год!K14454</f>
        <v>0</v>
      </c>
      <c r="M14454" s="131">
        <f>Год!L14454</f>
        <v>0</v>
      </c>
      <c r="N14454" s="131">
        <f>Год!M14454</f>
        <v>0</v>
      </c>
      <c r="O14454" s="131">
        <f>Год!N14454</f>
        <v>0</v>
      </c>
      <c r="P14454" s="131">
        <f>Год!O14454</f>
        <v>0</v>
      </c>
      <c r="Q14454" s="131">
        <f>Год!P14454</f>
        <v>0</v>
      </c>
      <c r="R14454" s="131">
        <f>Год!Q14454</f>
        <v>0</v>
      </c>
    </row>
    <row r="14455" spans="1:18">
      <c r="A14455" s="131" t="str">
        <f t="shared" si="225"/>
        <v>00</v>
      </c>
      <c r="B14455" s="131">
        <f>Год!A14455</f>
        <v>0</v>
      </c>
      <c r="C14455" s="131">
        <f>Год!B14455</f>
        <v>0</v>
      </c>
      <c r="D14455" s="131">
        <f>Год!C14455</f>
        <v>0</v>
      </c>
      <c r="E14455" s="131">
        <f>Год!D14455</f>
        <v>0</v>
      </c>
      <c r="F14455" s="131">
        <f>Год!E14455</f>
        <v>0</v>
      </c>
      <c r="G14455" s="131">
        <f>Год!F14455</f>
        <v>0</v>
      </c>
      <c r="H14455" s="131">
        <f>Год!G14455</f>
        <v>0</v>
      </c>
      <c r="I14455" s="131">
        <f>Год!H14455</f>
        <v>0</v>
      </c>
      <c r="J14455" s="131">
        <f>Год!I14455</f>
        <v>0</v>
      </c>
      <c r="K14455" s="131">
        <f>Год!J14455</f>
        <v>0</v>
      </c>
      <c r="L14455" s="131">
        <f>Год!K14455</f>
        <v>0</v>
      </c>
      <c r="M14455" s="131">
        <f>Год!L14455</f>
        <v>0</v>
      </c>
      <c r="N14455" s="131">
        <f>Год!M14455</f>
        <v>0</v>
      </c>
      <c r="O14455" s="131">
        <f>Год!N14455</f>
        <v>0</v>
      </c>
      <c r="P14455" s="131">
        <f>Год!O14455</f>
        <v>0</v>
      </c>
      <c r="Q14455" s="131">
        <f>Год!P14455</f>
        <v>0</v>
      </c>
      <c r="R14455" s="131">
        <f>Год!Q14455</f>
        <v>0</v>
      </c>
    </row>
    <row r="14456" spans="1:18">
      <c r="A14456" s="131" t="str">
        <f t="shared" si="225"/>
        <v>00</v>
      </c>
      <c r="B14456" s="131">
        <f>Год!A14456</f>
        <v>0</v>
      </c>
      <c r="C14456" s="131">
        <f>Год!B14456</f>
        <v>0</v>
      </c>
      <c r="D14456" s="131">
        <f>Год!C14456</f>
        <v>0</v>
      </c>
      <c r="E14456" s="131">
        <f>Год!D14456</f>
        <v>0</v>
      </c>
      <c r="F14456" s="131">
        <f>Год!E14456</f>
        <v>0</v>
      </c>
      <c r="G14456" s="131">
        <f>Год!F14456</f>
        <v>0</v>
      </c>
      <c r="H14456" s="131">
        <f>Год!G14456</f>
        <v>0</v>
      </c>
      <c r="I14456" s="131">
        <f>Год!H14456</f>
        <v>0</v>
      </c>
      <c r="J14456" s="131">
        <f>Год!I14456</f>
        <v>0</v>
      </c>
      <c r="K14456" s="131">
        <f>Год!J14456</f>
        <v>0</v>
      </c>
      <c r="L14456" s="131">
        <f>Год!K14456</f>
        <v>0</v>
      </c>
      <c r="M14456" s="131">
        <f>Год!L14456</f>
        <v>0</v>
      </c>
      <c r="N14456" s="131">
        <f>Год!M14456</f>
        <v>0</v>
      </c>
      <c r="O14456" s="131">
        <f>Год!N14456</f>
        <v>0</v>
      </c>
      <c r="P14456" s="131">
        <f>Год!O14456</f>
        <v>0</v>
      </c>
      <c r="Q14456" s="131">
        <f>Год!P14456</f>
        <v>0</v>
      </c>
      <c r="R14456" s="131">
        <f>Год!Q14456</f>
        <v>0</v>
      </c>
    </row>
    <row r="14457" spans="1:18">
      <c r="A14457" s="131" t="str">
        <f t="shared" si="225"/>
        <v>00</v>
      </c>
      <c r="B14457" s="131">
        <f>Год!A14457</f>
        <v>0</v>
      </c>
      <c r="C14457" s="131">
        <f>Год!B14457</f>
        <v>0</v>
      </c>
      <c r="D14457" s="131">
        <f>Год!C14457</f>
        <v>0</v>
      </c>
      <c r="E14457" s="131">
        <f>Год!D14457</f>
        <v>0</v>
      </c>
      <c r="F14457" s="131">
        <f>Год!E14457</f>
        <v>0</v>
      </c>
      <c r="G14457" s="131">
        <f>Год!F14457</f>
        <v>0</v>
      </c>
      <c r="H14457" s="131">
        <f>Год!G14457</f>
        <v>0</v>
      </c>
      <c r="I14457" s="131">
        <f>Год!H14457</f>
        <v>0</v>
      </c>
      <c r="J14457" s="131">
        <f>Год!I14457</f>
        <v>0</v>
      </c>
      <c r="K14457" s="131">
        <f>Год!J14457</f>
        <v>0</v>
      </c>
      <c r="L14457" s="131">
        <f>Год!K14457</f>
        <v>0</v>
      </c>
      <c r="M14457" s="131">
        <f>Год!L14457</f>
        <v>0</v>
      </c>
      <c r="N14457" s="131">
        <f>Год!M14457</f>
        <v>0</v>
      </c>
      <c r="O14457" s="131">
        <f>Год!N14457</f>
        <v>0</v>
      </c>
      <c r="P14457" s="131">
        <f>Год!O14457</f>
        <v>0</v>
      </c>
      <c r="Q14457" s="131">
        <f>Год!P14457</f>
        <v>0</v>
      </c>
      <c r="R14457" s="131">
        <f>Год!Q14457</f>
        <v>0</v>
      </c>
    </row>
    <row r="14458" spans="1:18">
      <c r="A14458" s="131" t="str">
        <f t="shared" si="225"/>
        <v>00</v>
      </c>
      <c r="B14458" s="131">
        <f>Год!A14458</f>
        <v>0</v>
      </c>
      <c r="C14458" s="131">
        <f>Год!B14458</f>
        <v>0</v>
      </c>
      <c r="D14458" s="131">
        <f>Год!C14458</f>
        <v>0</v>
      </c>
      <c r="E14458" s="131">
        <f>Год!D14458</f>
        <v>0</v>
      </c>
      <c r="F14458" s="131">
        <f>Год!E14458</f>
        <v>0</v>
      </c>
      <c r="G14458" s="131">
        <f>Год!F14458</f>
        <v>0</v>
      </c>
      <c r="H14458" s="131">
        <f>Год!G14458</f>
        <v>0</v>
      </c>
      <c r="I14458" s="131">
        <f>Год!H14458</f>
        <v>0</v>
      </c>
      <c r="J14458" s="131">
        <f>Год!I14458</f>
        <v>0</v>
      </c>
      <c r="K14458" s="131">
        <f>Год!J14458</f>
        <v>0</v>
      </c>
      <c r="L14458" s="131">
        <f>Год!K14458</f>
        <v>0</v>
      </c>
      <c r="M14458" s="131">
        <f>Год!L14458</f>
        <v>0</v>
      </c>
      <c r="N14458" s="131">
        <f>Год!M14458</f>
        <v>0</v>
      </c>
      <c r="O14458" s="131">
        <f>Год!N14458</f>
        <v>0</v>
      </c>
      <c r="P14458" s="131">
        <f>Год!O14458</f>
        <v>0</v>
      </c>
      <c r="Q14458" s="131">
        <f>Год!P14458</f>
        <v>0</v>
      </c>
      <c r="R14458" s="131">
        <f>Год!Q14458</f>
        <v>0</v>
      </c>
    </row>
    <row r="14459" spans="1:18">
      <c r="A14459" s="131" t="str">
        <f t="shared" si="225"/>
        <v>00</v>
      </c>
      <c r="B14459" s="131">
        <f>Год!A14459</f>
        <v>0</v>
      </c>
      <c r="C14459" s="131">
        <f>Год!B14459</f>
        <v>0</v>
      </c>
      <c r="D14459" s="131">
        <f>Год!C14459</f>
        <v>0</v>
      </c>
      <c r="E14459" s="131">
        <f>Год!D14459</f>
        <v>0</v>
      </c>
      <c r="F14459" s="131">
        <f>Год!E14459</f>
        <v>0</v>
      </c>
      <c r="G14459" s="131">
        <f>Год!F14459</f>
        <v>0</v>
      </c>
      <c r="H14459" s="131">
        <f>Год!G14459</f>
        <v>0</v>
      </c>
      <c r="I14459" s="131">
        <f>Год!H14459</f>
        <v>0</v>
      </c>
      <c r="J14459" s="131">
        <f>Год!I14459</f>
        <v>0</v>
      </c>
      <c r="K14459" s="131">
        <f>Год!J14459</f>
        <v>0</v>
      </c>
      <c r="L14459" s="131">
        <f>Год!K14459</f>
        <v>0</v>
      </c>
      <c r="M14459" s="131">
        <f>Год!L14459</f>
        <v>0</v>
      </c>
      <c r="N14459" s="131">
        <f>Год!M14459</f>
        <v>0</v>
      </c>
      <c r="O14459" s="131">
        <f>Год!N14459</f>
        <v>0</v>
      </c>
      <c r="P14459" s="131">
        <f>Год!O14459</f>
        <v>0</v>
      </c>
      <c r="Q14459" s="131">
        <f>Год!P14459</f>
        <v>0</v>
      </c>
      <c r="R14459" s="131">
        <f>Год!Q14459</f>
        <v>0</v>
      </c>
    </row>
    <row r="14460" spans="1:18">
      <c r="A14460" s="131" t="str">
        <f t="shared" si="225"/>
        <v>00</v>
      </c>
      <c r="B14460" s="131">
        <f>Год!A14460</f>
        <v>0</v>
      </c>
      <c r="C14460" s="131">
        <f>Год!B14460</f>
        <v>0</v>
      </c>
      <c r="D14460" s="131">
        <f>Год!C14460</f>
        <v>0</v>
      </c>
      <c r="E14460" s="131">
        <f>Год!D14460</f>
        <v>0</v>
      </c>
      <c r="F14460" s="131">
        <f>Год!E14460</f>
        <v>0</v>
      </c>
      <c r="G14460" s="131">
        <f>Год!F14460</f>
        <v>0</v>
      </c>
      <c r="H14460" s="131">
        <f>Год!G14460</f>
        <v>0</v>
      </c>
      <c r="I14460" s="131">
        <f>Год!H14460</f>
        <v>0</v>
      </c>
      <c r="J14460" s="131">
        <f>Год!I14460</f>
        <v>0</v>
      </c>
      <c r="K14460" s="131">
        <f>Год!J14460</f>
        <v>0</v>
      </c>
      <c r="L14460" s="131">
        <f>Год!K14460</f>
        <v>0</v>
      </c>
      <c r="M14460" s="131">
        <f>Год!L14460</f>
        <v>0</v>
      </c>
      <c r="N14460" s="131">
        <f>Год!M14460</f>
        <v>0</v>
      </c>
      <c r="O14460" s="131">
        <f>Год!N14460</f>
        <v>0</v>
      </c>
      <c r="P14460" s="131">
        <f>Год!O14460</f>
        <v>0</v>
      </c>
      <c r="Q14460" s="131">
        <f>Год!P14460</f>
        <v>0</v>
      </c>
      <c r="R14460" s="131">
        <f>Год!Q14460</f>
        <v>0</v>
      </c>
    </row>
    <row r="14461" spans="1:18">
      <c r="A14461" s="131" t="str">
        <f t="shared" si="225"/>
        <v>00</v>
      </c>
      <c r="B14461" s="131">
        <f>Год!A14461</f>
        <v>0</v>
      </c>
      <c r="C14461" s="131">
        <f>Год!B14461</f>
        <v>0</v>
      </c>
      <c r="D14461" s="131">
        <f>Год!C14461</f>
        <v>0</v>
      </c>
      <c r="E14461" s="131">
        <f>Год!D14461</f>
        <v>0</v>
      </c>
      <c r="F14461" s="131">
        <f>Год!E14461</f>
        <v>0</v>
      </c>
      <c r="G14461" s="131">
        <f>Год!F14461</f>
        <v>0</v>
      </c>
      <c r="H14461" s="131">
        <f>Год!G14461</f>
        <v>0</v>
      </c>
      <c r="I14461" s="131">
        <f>Год!H14461</f>
        <v>0</v>
      </c>
      <c r="J14461" s="131">
        <f>Год!I14461</f>
        <v>0</v>
      </c>
      <c r="K14461" s="131">
        <f>Год!J14461</f>
        <v>0</v>
      </c>
      <c r="L14461" s="131">
        <f>Год!K14461</f>
        <v>0</v>
      </c>
      <c r="M14461" s="131">
        <f>Год!L14461</f>
        <v>0</v>
      </c>
      <c r="N14461" s="131">
        <f>Год!M14461</f>
        <v>0</v>
      </c>
      <c r="O14461" s="131">
        <f>Год!N14461</f>
        <v>0</v>
      </c>
      <c r="P14461" s="131">
        <f>Год!O14461</f>
        <v>0</v>
      </c>
      <c r="Q14461" s="131">
        <f>Год!P14461</f>
        <v>0</v>
      </c>
      <c r="R14461" s="131">
        <f>Год!Q14461</f>
        <v>0</v>
      </c>
    </row>
    <row r="14462" spans="1:18">
      <c r="A14462" s="131" t="str">
        <f t="shared" si="225"/>
        <v>00</v>
      </c>
      <c r="B14462" s="131">
        <f>Год!A14462</f>
        <v>0</v>
      </c>
      <c r="C14462" s="131">
        <f>Год!B14462</f>
        <v>0</v>
      </c>
      <c r="D14462" s="131">
        <f>Год!C14462</f>
        <v>0</v>
      </c>
      <c r="E14462" s="131">
        <f>Год!D14462</f>
        <v>0</v>
      </c>
      <c r="F14462" s="131">
        <f>Год!E14462</f>
        <v>0</v>
      </c>
      <c r="G14462" s="131">
        <f>Год!F14462</f>
        <v>0</v>
      </c>
      <c r="H14462" s="131">
        <f>Год!G14462</f>
        <v>0</v>
      </c>
      <c r="I14462" s="131">
        <f>Год!H14462</f>
        <v>0</v>
      </c>
      <c r="J14462" s="131">
        <f>Год!I14462</f>
        <v>0</v>
      </c>
      <c r="K14462" s="131">
        <f>Год!J14462</f>
        <v>0</v>
      </c>
      <c r="L14462" s="131">
        <f>Год!K14462</f>
        <v>0</v>
      </c>
      <c r="M14462" s="131">
        <f>Год!L14462</f>
        <v>0</v>
      </c>
      <c r="N14462" s="131">
        <f>Год!M14462</f>
        <v>0</v>
      </c>
      <c r="O14462" s="131">
        <f>Год!N14462</f>
        <v>0</v>
      </c>
      <c r="P14462" s="131">
        <f>Год!O14462</f>
        <v>0</v>
      </c>
      <c r="Q14462" s="131">
        <f>Год!P14462</f>
        <v>0</v>
      </c>
      <c r="R14462" s="131">
        <f>Год!Q14462</f>
        <v>0</v>
      </c>
    </row>
    <row r="14463" spans="1:18">
      <c r="A14463" s="131" t="str">
        <f t="shared" si="225"/>
        <v>00</v>
      </c>
      <c r="B14463" s="131">
        <f>Год!A14463</f>
        <v>0</v>
      </c>
      <c r="C14463" s="131">
        <f>Год!B14463</f>
        <v>0</v>
      </c>
      <c r="D14463" s="131">
        <f>Год!C14463</f>
        <v>0</v>
      </c>
      <c r="E14463" s="131">
        <f>Год!D14463</f>
        <v>0</v>
      </c>
      <c r="F14463" s="131">
        <f>Год!E14463</f>
        <v>0</v>
      </c>
      <c r="G14463" s="131">
        <f>Год!F14463</f>
        <v>0</v>
      </c>
      <c r="H14463" s="131">
        <f>Год!G14463</f>
        <v>0</v>
      </c>
      <c r="I14463" s="131">
        <f>Год!H14463</f>
        <v>0</v>
      </c>
      <c r="J14463" s="131">
        <f>Год!I14463</f>
        <v>0</v>
      </c>
      <c r="K14463" s="131">
        <f>Год!J14463</f>
        <v>0</v>
      </c>
      <c r="L14463" s="131">
        <f>Год!K14463</f>
        <v>0</v>
      </c>
      <c r="M14463" s="131">
        <f>Год!L14463</f>
        <v>0</v>
      </c>
      <c r="N14463" s="131">
        <f>Год!M14463</f>
        <v>0</v>
      </c>
      <c r="O14463" s="131">
        <f>Год!N14463</f>
        <v>0</v>
      </c>
      <c r="P14463" s="131">
        <f>Год!O14463</f>
        <v>0</v>
      </c>
      <c r="Q14463" s="131">
        <f>Год!P14463</f>
        <v>0</v>
      </c>
      <c r="R14463" s="131">
        <f>Год!Q14463</f>
        <v>0</v>
      </c>
    </row>
    <row r="14464" spans="1:18">
      <c r="A14464" s="131" t="str">
        <f t="shared" si="225"/>
        <v>00</v>
      </c>
      <c r="B14464" s="131">
        <f>Год!A14464</f>
        <v>0</v>
      </c>
      <c r="C14464" s="131">
        <f>Год!B14464</f>
        <v>0</v>
      </c>
      <c r="D14464" s="131">
        <f>Год!C14464</f>
        <v>0</v>
      </c>
      <c r="E14464" s="131">
        <f>Год!D14464</f>
        <v>0</v>
      </c>
      <c r="F14464" s="131">
        <f>Год!E14464</f>
        <v>0</v>
      </c>
      <c r="G14464" s="131">
        <f>Год!F14464</f>
        <v>0</v>
      </c>
      <c r="H14464" s="131">
        <f>Год!G14464</f>
        <v>0</v>
      </c>
      <c r="I14464" s="131">
        <f>Год!H14464</f>
        <v>0</v>
      </c>
      <c r="J14464" s="131">
        <f>Год!I14464</f>
        <v>0</v>
      </c>
      <c r="K14464" s="131">
        <f>Год!J14464</f>
        <v>0</v>
      </c>
      <c r="L14464" s="131">
        <f>Год!K14464</f>
        <v>0</v>
      </c>
      <c r="M14464" s="131">
        <f>Год!L14464</f>
        <v>0</v>
      </c>
      <c r="N14464" s="131">
        <f>Год!M14464</f>
        <v>0</v>
      </c>
      <c r="O14464" s="131">
        <f>Год!N14464</f>
        <v>0</v>
      </c>
      <c r="P14464" s="131">
        <f>Год!O14464</f>
        <v>0</v>
      </c>
      <c r="Q14464" s="131">
        <f>Год!P14464</f>
        <v>0</v>
      </c>
      <c r="R14464" s="131">
        <f>Год!Q14464</f>
        <v>0</v>
      </c>
    </row>
    <row r="14465" spans="1:18">
      <c r="A14465" s="131" t="str">
        <f t="shared" si="225"/>
        <v>00</v>
      </c>
      <c r="B14465" s="131">
        <f>Год!A14465</f>
        <v>0</v>
      </c>
      <c r="C14465" s="131">
        <f>Год!B14465</f>
        <v>0</v>
      </c>
      <c r="D14465" s="131">
        <f>Год!C14465</f>
        <v>0</v>
      </c>
      <c r="E14465" s="131">
        <f>Год!D14465</f>
        <v>0</v>
      </c>
      <c r="F14465" s="131">
        <f>Год!E14465</f>
        <v>0</v>
      </c>
      <c r="G14465" s="131">
        <f>Год!F14465</f>
        <v>0</v>
      </c>
      <c r="H14465" s="131">
        <f>Год!G14465</f>
        <v>0</v>
      </c>
      <c r="I14465" s="131">
        <f>Год!H14465</f>
        <v>0</v>
      </c>
      <c r="J14465" s="131">
        <f>Год!I14465</f>
        <v>0</v>
      </c>
      <c r="K14465" s="131">
        <f>Год!J14465</f>
        <v>0</v>
      </c>
      <c r="L14465" s="131">
        <f>Год!K14465</f>
        <v>0</v>
      </c>
      <c r="M14465" s="131">
        <f>Год!L14465</f>
        <v>0</v>
      </c>
      <c r="N14465" s="131">
        <f>Год!M14465</f>
        <v>0</v>
      </c>
      <c r="O14465" s="131">
        <f>Год!N14465</f>
        <v>0</v>
      </c>
      <c r="P14465" s="131">
        <f>Год!O14465</f>
        <v>0</v>
      </c>
      <c r="Q14465" s="131">
        <f>Год!P14465</f>
        <v>0</v>
      </c>
      <c r="R14465" s="131">
        <f>Год!Q14465</f>
        <v>0</v>
      </c>
    </row>
    <row r="14466" spans="1:18">
      <c r="A14466" s="131" t="str">
        <f t="shared" si="225"/>
        <v>00</v>
      </c>
      <c r="B14466" s="131">
        <f>Год!A14466</f>
        <v>0</v>
      </c>
      <c r="C14466" s="131">
        <f>Год!B14466</f>
        <v>0</v>
      </c>
      <c r="D14466" s="131">
        <f>Год!C14466</f>
        <v>0</v>
      </c>
      <c r="E14466" s="131">
        <f>Год!D14466</f>
        <v>0</v>
      </c>
      <c r="F14466" s="131">
        <f>Год!E14466</f>
        <v>0</v>
      </c>
      <c r="G14466" s="131">
        <f>Год!F14466</f>
        <v>0</v>
      </c>
      <c r="H14466" s="131">
        <f>Год!G14466</f>
        <v>0</v>
      </c>
      <c r="I14466" s="131">
        <f>Год!H14466</f>
        <v>0</v>
      </c>
      <c r="J14466" s="131">
        <f>Год!I14466</f>
        <v>0</v>
      </c>
      <c r="K14466" s="131">
        <f>Год!J14466</f>
        <v>0</v>
      </c>
      <c r="L14466" s="131">
        <f>Год!K14466</f>
        <v>0</v>
      </c>
      <c r="M14466" s="131">
        <f>Год!L14466</f>
        <v>0</v>
      </c>
      <c r="N14466" s="131">
        <f>Год!M14466</f>
        <v>0</v>
      </c>
      <c r="O14466" s="131">
        <f>Год!N14466</f>
        <v>0</v>
      </c>
      <c r="P14466" s="131">
        <f>Год!O14466</f>
        <v>0</v>
      </c>
      <c r="Q14466" s="131">
        <f>Год!P14466</f>
        <v>0</v>
      </c>
      <c r="R14466" s="131">
        <f>Год!Q14466</f>
        <v>0</v>
      </c>
    </row>
    <row r="14467" spans="1:18">
      <c r="A14467" s="131" t="str">
        <f t="shared" ref="A14467:A14530" si="226">CONCATENATE(C14467,D14467)</f>
        <v>00</v>
      </c>
      <c r="B14467" s="131">
        <f>Год!A14467</f>
        <v>0</v>
      </c>
      <c r="C14467" s="131">
        <f>Год!B14467</f>
        <v>0</v>
      </c>
      <c r="D14467" s="131">
        <f>Год!C14467</f>
        <v>0</v>
      </c>
      <c r="E14467" s="131">
        <f>Год!D14467</f>
        <v>0</v>
      </c>
      <c r="F14467" s="131">
        <f>Год!E14467</f>
        <v>0</v>
      </c>
      <c r="G14467" s="131">
        <f>Год!F14467</f>
        <v>0</v>
      </c>
      <c r="H14467" s="131">
        <f>Год!G14467</f>
        <v>0</v>
      </c>
      <c r="I14467" s="131">
        <f>Год!H14467</f>
        <v>0</v>
      </c>
      <c r="J14467" s="131">
        <f>Год!I14467</f>
        <v>0</v>
      </c>
      <c r="K14467" s="131">
        <f>Год!J14467</f>
        <v>0</v>
      </c>
      <c r="L14467" s="131">
        <f>Год!K14467</f>
        <v>0</v>
      </c>
      <c r="M14467" s="131">
        <f>Год!L14467</f>
        <v>0</v>
      </c>
      <c r="N14467" s="131">
        <f>Год!M14467</f>
        <v>0</v>
      </c>
      <c r="O14467" s="131">
        <f>Год!N14467</f>
        <v>0</v>
      </c>
      <c r="P14467" s="131">
        <f>Год!O14467</f>
        <v>0</v>
      </c>
      <c r="Q14467" s="131">
        <f>Год!P14467</f>
        <v>0</v>
      </c>
      <c r="R14467" s="131">
        <f>Год!Q14467</f>
        <v>0</v>
      </c>
    </row>
    <row r="14468" spans="1:18">
      <c r="A14468" s="131" t="str">
        <f t="shared" si="226"/>
        <v>00</v>
      </c>
      <c r="B14468" s="131">
        <f>Год!A14468</f>
        <v>0</v>
      </c>
      <c r="C14468" s="131">
        <f>Год!B14468</f>
        <v>0</v>
      </c>
      <c r="D14468" s="131">
        <f>Год!C14468</f>
        <v>0</v>
      </c>
      <c r="E14468" s="131">
        <f>Год!D14468</f>
        <v>0</v>
      </c>
      <c r="F14468" s="131">
        <f>Год!E14468</f>
        <v>0</v>
      </c>
      <c r="G14468" s="131">
        <f>Год!F14468</f>
        <v>0</v>
      </c>
      <c r="H14468" s="131">
        <f>Год!G14468</f>
        <v>0</v>
      </c>
      <c r="I14468" s="131">
        <f>Год!H14468</f>
        <v>0</v>
      </c>
      <c r="J14468" s="131">
        <f>Год!I14468</f>
        <v>0</v>
      </c>
      <c r="K14468" s="131">
        <f>Год!J14468</f>
        <v>0</v>
      </c>
      <c r="L14468" s="131">
        <f>Год!K14468</f>
        <v>0</v>
      </c>
      <c r="M14468" s="131">
        <f>Год!L14468</f>
        <v>0</v>
      </c>
      <c r="N14468" s="131">
        <f>Год!M14468</f>
        <v>0</v>
      </c>
      <c r="O14468" s="131">
        <f>Год!N14468</f>
        <v>0</v>
      </c>
      <c r="P14468" s="131">
        <f>Год!O14468</f>
        <v>0</v>
      </c>
      <c r="Q14468" s="131">
        <f>Год!P14468</f>
        <v>0</v>
      </c>
      <c r="R14468" s="131">
        <f>Год!Q14468</f>
        <v>0</v>
      </c>
    </row>
    <row r="14469" spans="1:18">
      <c r="A14469" s="131" t="str">
        <f t="shared" si="226"/>
        <v>00</v>
      </c>
      <c r="B14469" s="131">
        <f>Год!A14469</f>
        <v>0</v>
      </c>
      <c r="C14469" s="131">
        <f>Год!B14469</f>
        <v>0</v>
      </c>
      <c r="D14469" s="131">
        <f>Год!C14469</f>
        <v>0</v>
      </c>
      <c r="E14469" s="131">
        <f>Год!D14469</f>
        <v>0</v>
      </c>
      <c r="F14469" s="131">
        <f>Год!E14469</f>
        <v>0</v>
      </c>
      <c r="G14469" s="131">
        <f>Год!F14469</f>
        <v>0</v>
      </c>
      <c r="H14469" s="131">
        <f>Год!G14469</f>
        <v>0</v>
      </c>
      <c r="I14469" s="131">
        <f>Год!H14469</f>
        <v>0</v>
      </c>
      <c r="J14469" s="131">
        <f>Год!I14469</f>
        <v>0</v>
      </c>
      <c r="K14469" s="131">
        <f>Год!J14469</f>
        <v>0</v>
      </c>
      <c r="L14469" s="131">
        <f>Год!K14469</f>
        <v>0</v>
      </c>
      <c r="M14469" s="131">
        <f>Год!L14469</f>
        <v>0</v>
      </c>
      <c r="N14469" s="131">
        <f>Год!M14469</f>
        <v>0</v>
      </c>
      <c r="O14469" s="131">
        <f>Год!N14469</f>
        <v>0</v>
      </c>
      <c r="P14469" s="131">
        <f>Год!O14469</f>
        <v>0</v>
      </c>
      <c r="Q14469" s="131">
        <f>Год!P14469</f>
        <v>0</v>
      </c>
      <c r="R14469" s="131">
        <f>Год!Q14469</f>
        <v>0</v>
      </c>
    </row>
    <row r="14470" spans="1:18">
      <c r="A14470" s="131" t="str">
        <f t="shared" si="226"/>
        <v>00</v>
      </c>
      <c r="B14470" s="131">
        <f>Год!A14470</f>
        <v>0</v>
      </c>
      <c r="C14470" s="131">
        <f>Год!B14470</f>
        <v>0</v>
      </c>
      <c r="D14470" s="131">
        <f>Год!C14470</f>
        <v>0</v>
      </c>
      <c r="E14470" s="131">
        <f>Год!D14470</f>
        <v>0</v>
      </c>
      <c r="F14470" s="131">
        <f>Год!E14470</f>
        <v>0</v>
      </c>
      <c r="G14470" s="131">
        <f>Год!F14470</f>
        <v>0</v>
      </c>
      <c r="H14470" s="131">
        <f>Год!G14470</f>
        <v>0</v>
      </c>
      <c r="I14470" s="131">
        <f>Год!H14470</f>
        <v>0</v>
      </c>
      <c r="J14470" s="131">
        <f>Год!I14470</f>
        <v>0</v>
      </c>
      <c r="K14470" s="131">
        <f>Год!J14470</f>
        <v>0</v>
      </c>
      <c r="L14470" s="131">
        <f>Год!K14470</f>
        <v>0</v>
      </c>
      <c r="M14470" s="131">
        <f>Год!L14470</f>
        <v>0</v>
      </c>
      <c r="N14470" s="131">
        <f>Год!M14470</f>
        <v>0</v>
      </c>
      <c r="O14470" s="131">
        <f>Год!N14470</f>
        <v>0</v>
      </c>
      <c r="P14470" s="131">
        <f>Год!O14470</f>
        <v>0</v>
      </c>
      <c r="Q14470" s="131">
        <f>Год!P14470</f>
        <v>0</v>
      </c>
      <c r="R14470" s="131">
        <f>Год!Q14470</f>
        <v>0</v>
      </c>
    </row>
    <row r="14471" spans="1:18">
      <c r="A14471" s="131" t="str">
        <f t="shared" si="226"/>
        <v>00</v>
      </c>
      <c r="B14471" s="131">
        <f>Год!A14471</f>
        <v>0</v>
      </c>
      <c r="C14471" s="131">
        <f>Год!B14471</f>
        <v>0</v>
      </c>
      <c r="D14471" s="131">
        <f>Год!C14471</f>
        <v>0</v>
      </c>
      <c r="E14471" s="131">
        <f>Год!D14471</f>
        <v>0</v>
      </c>
      <c r="F14471" s="131">
        <f>Год!E14471</f>
        <v>0</v>
      </c>
      <c r="G14471" s="131">
        <f>Год!F14471</f>
        <v>0</v>
      </c>
      <c r="H14471" s="131">
        <f>Год!G14471</f>
        <v>0</v>
      </c>
      <c r="I14471" s="131">
        <f>Год!H14471</f>
        <v>0</v>
      </c>
      <c r="J14471" s="131">
        <f>Год!I14471</f>
        <v>0</v>
      </c>
      <c r="K14471" s="131">
        <f>Год!J14471</f>
        <v>0</v>
      </c>
      <c r="L14471" s="131">
        <f>Год!K14471</f>
        <v>0</v>
      </c>
      <c r="M14471" s="131">
        <f>Год!L14471</f>
        <v>0</v>
      </c>
      <c r="N14471" s="131">
        <f>Год!M14471</f>
        <v>0</v>
      </c>
      <c r="O14471" s="131">
        <f>Год!N14471</f>
        <v>0</v>
      </c>
      <c r="P14471" s="131">
        <f>Год!O14471</f>
        <v>0</v>
      </c>
      <c r="Q14471" s="131">
        <f>Год!P14471</f>
        <v>0</v>
      </c>
      <c r="R14471" s="131">
        <f>Год!Q14471</f>
        <v>0</v>
      </c>
    </row>
    <row r="14472" spans="1:18">
      <c r="A14472" s="131" t="str">
        <f t="shared" si="226"/>
        <v>00</v>
      </c>
      <c r="B14472" s="131">
        <f>Год!A14472</f>
        <v>0</v>
      </c>
      <c r="C14472" s="131">
        <f>Год!B14472</f>
        <v>0</v>
      </c>
      <c r="D14472" s="131">
        <f>Год!C14472</f>
        <v>0</v>
      </c>
      <c r="E14472" s="131">
        <f>Год!D14472</f>
        <v>0</v>
      </c>
      <c r="F14472" s="131">
        <f>Год!E14472</f>
        <v>0</v>
      </c>
      <c r="G14472" s="131">
        <f>Год!F14472</f>
        <v>0</v>
      </c>
      <c r="H14472" s="131">
        <f>Год!G14472</f>
        <v>0</v>
      </c>
      <c r="I14472" s="131">
        <f>Год!H14472</f>
        <v>0</v>
      </c>
      <c r="J14472" s="131">
        <f>Год!I14472</f>
        <v>0</v>
      </c>
      <c r="K14472" s="131">
        <f>Год!J14472</f>
        <v>0</v>
      </c>
      <c r="L14472" s="131">
        <f>Год!K14472</f>
        <v>0</v>
      </c>
      <c r="M14472" s="131">
        <f>Год!L14472</f>
        <v>0</v>
      </c>
      <c r="N14472" s="131">
        <f>Год!M14472</f>
        <v>0</v>
      </c>
      <c r="O14472" s="131">
        <f>Год!N14472</f>
        <v>0</v>
      </c>
      <c r="P14472" s="131">
        <f>Год!O14472</f>
        <v>0</v>
      </c>
      <c r="Q14472" s="131">
        <f>Год!P14472</f>
        <v>0</v>
      </c>
      <c r="R14472" s="131">
        <f>Год!Q14472</f>
        <v>0</v>
      </c>
    </row>
    <row r="14473" spans="1:18">
      <c r="A14473" s="131" t="str">
        <f t="shared" si="226"/>
        <v>00</v>
      </c>
      <c r="B14473" s="131">
        <f>Год!A14473</f>
        <v>0</v>
      </c>
      <c r="C14473" s="131">
        <f>Год!B14473</f>
        <v>0</v>
      </c>
      <c r="D14473" s="131">
        <f>Год!C14473</f>
        <v>0</v>
      </c>
      <c r="E14473" s="131">
        <f>Год!D14473</f>
        <v>0</v>
      </c>
      <c r="F14473" s="131">
        <f>Год!E14473</f>
        <v>0</v>
      </c>
      <c r="G14473" s="131">
        <f>Год!F14473</f>
        <v>0</v>
      </c>
      <c r="H14473" s="131">
        <f>Год!G14473</f>
        <v>0</v>
      </c>
      <c r="I14473" s="131">
        <f>Год!H14473</f>
        <v>0</v>
      </c>
      <c r="J14473" s="131">
        <f>Год!I14473</f>
        <v>0</v>
      </c>
      <c r="K14473" s="131">
        <f>Год!J14473</f>
        <v>0</v>
      </c>
      <c r="L14473" s="131">
        <f>Год!K14473</f>
        <v>0</v>
      </c>
      <c r="M14473" s="131">
        <f>Год!L14473</f>
        <v>0</v>
      </c>
      <c r="N14473" s="131">
        <f>Год!M14473</f>
        <v>0</v>
      </c>
      <c r="O14473" s="131">
        <f>Год!N14473</f>
        <v>0</v>
      </c>
      <c r="P14473" s="131">
        <f>Год!O14473</f>
        <v>0</v>
      </c>
      <c r="Q14473" s="131">
        <f>Год!P14473</f>
        <v>0</v>
      </c>
      <c r="R14473" s="131">
        <f>Год!Q14473</f>
        <v>0</v>
      </c>
    </row>
    <row r="14474" spans="1:18">
      <c r="A14474" s="131" t="str">
        <f t="shared" si="226"/>
        <v>00</v>
      </c>
      <c r="B14474" s="131">
        <f>Год!A14474</f>
        <v>0</v>
      </c>
      <c r="C14474" s="131">
        <f>Год!B14474</f>
        <v>0</v>
      </c>
      <c r="D14474" s="131">
        <f>Год!C14474</f>
        <v>0</v>
      </c>
      <c r="E14474" s="131">
        <f>Год!D14474</f>
        <v>0</v>
      </c>
      <c r="F14474" s="131">
        <f>Год!E14474</f>
        <v>0</v>
      </c>
      <c r="G14474" s="131">
        <f>Год!F14474</f>
        <v>0</v>
      </c>
      <c r="H14474" s="131">
        <f>Год!G14474</f>
        <v>0</v>
      </c>
      <c r="I14474" s="131">
        <f>Год!H14474</f>
        <v>0</v>
      </c>
      <c r="J14474" s="131">
        <f>Год!I14474</f>
        <v>0</v>
      </c>
      <c r="K14474" s="131">
        <f>Год!J14474</f>
        <v>0</v>
      </c>
      <c r="L14474" s="131">
        <f>Год!K14474</f>
        <v>0</v>
      </c>
      <c r="M14474" s="131">
        <f>Год!L14474</f>
        <v>0</v>
      </c>
      <c r="N14474" s="131">
        <f>Год!M14474</f>
        <v>0</v>
      </c>
      <c r="O14474" s="131">
        <f>Год!N14474</f>
        <v>0</v>
      </c>
      <c r="P14474" s="131">
        <f>Год!O14474</f>
        <v>0</v>
      </c>
      <c r="Q14474" s="131">
        <f>Год!P14474</f>
        <v>0</v>
      </c>
      <c r="R14474" s="131">
        <f>Год!Q14474</f>
        <v>0</v>
      </c>
    </row>
    <row r="14475" spans="1:18">
      <c r="A14475" s="131" t="str">
        <f t="shared" si="226"/>
        <v>00</v>
      </c>
      <c r="B14475" s="131">
        <f>Год!A14475</f>
        <v>0</v>
      </c>
      <c r="C14475" s="131">
        <f>Год!B14475</f>
        <v>0</v>
      </c>
      <c r="D14475" s="131">
        <f>Год!C14475</f>
        <v>0</v>
      </c>
      <c r="E14475" s="131">
        <f>Год!D14475</f>
        <v>0</v>
      </c>
      <c r="F14475" s="131">
        <f>Год!E14475</f>
        <v>0</v>
      </c>
      <c r="G14475" s="131">
        <f>Год!F14475</f>
        <v>0</v>
      </c>
      <c r="H14475" s="131">
        <f>Год!G14475</f>
        <v>0</v>
      </c>
      <c r="I14475" s="131">
        <f>Год!H14475</f>
        <v>0</v>
      </c>
      <c r="J14475" s="131">
        <f>Год!I14475</f>
        <v>0</v>
      </c>
      <c r="K14475" s="131">
        <f>Год!J14475</f>
        <v>0</v>
      </c>
      <c r="L14475" s="131">
        <f>Год!K14475</f>
        <v>0</v>
      </c>
      <c r="M14475" s="131">
        <f>Год!L14475</f>
        <v>0</v>
      </c>
      <c r="N14475" s="131">
        <f>Год!M14475</f>
        <v>0</v>
      </c>
      <c r="O14475" s="131">
        <f>Год!N14475</f>
        <v>0</v>
      </c>
      <c r="P14475" s="131">
        <f>Год!O14475</f>
        <v>0</v>
      </c>
      <c r="Q14475" s="131">
        <f>Год!P14475</f>
        <v>0</v>
      </c>
      <c r="R14475" s="131">
        <f>Год!Q14475</f>
        <v>0</v>
      </c>
    </row>
    <row r="14476" spans="1:18">
      <c r="A14476" s="131" t="str">
        <f t="shared" si="226"/>
        <v>00</v>
      </c>
      <c r="B14476" s="131">
        <f>Год!A14476</f>
        <v>0</v>
      </c>
      <c r="C14476" s="131">
        <f>Год!B14476</f>
        <v>0</v>
      </c>
      <c r="D14476" s="131">
        <f>Год!C14476</f>
        <v>0</v>
      </c>
      <c r="E14476" s="131">
        <f>Год!D14476</f>
        <v>0</v>
      </c>
      <c r="F14476" s="131">
        <f>Год!E14476</f>
        <v>0</v>
      </c>
      <c r="G14476" s="131">
        <f>Год!F14476</f>
        <v>0</v>
      </c>
      <c r="H14476" s="131">
        <f>Год!G14476</f>
        <v>0</v>
      </c>
      <c r="I14476" s="131">
        <f>Год!H14476</f>
        <v>0</v>
      </c>
      <c r="J14476" s="131">
        <f>Год!I14476</f>
        <v>0</v>
      </c>
      <c r="K14476" s="131">
        <f>Год!J14476</f>
        <v>0</v>
      </c>
      <c r="L14476" s="131">
        <f>Год!K14476</f>
        <v>0</v>
      </c>
      <c r="M14476" s="131">
        <f>Год!L14476</f>
        <v>0</v>
      </c>
      <c r="N14476" s="131">
        <f>Год!M14476</f>
        <v>0</v>
      </c>
      <c r="O14476" s="131">
        <f>Год!N14476</f>
        <v>0</v>
      </c>
      <c r="P14476" s="131">
        <f>Год!O14476</f>
        <v>0</v>
      </c>
      <c r="Q14476" s="131">
        <f>Год!P14476</f>
        <v>0</v>
      </c>
      <c r="R14476" s="131">
        <f>Год!Q14476</f>
        <v>0</v>
      </c>
    </row>
    <row r="14477" spans="1:18">
      <c r="A14477" s="131" t="str">
        <f t="shared" si="226"/>
        <v>00</v>
      </c>
      <c r="B14477" s="131">
        <f>Год!A14477</f>
        <v>0</v>
      </c>
      <c r="C14477" s="131">
        <f>Год!B14477</f>
        <v>0</v>
      </c>
      <c r="D14477" s="131">
        <f>Год!C14477</f>
        <v>0</v>
      </c>
      <c r="E14477" s="131">
        <f>Год!D14477</f>
        <v>0</v>
      </c>
      <c r="F14477" s="131">
        <f>Год!E14477</f>
        <v>0</v>
      </c>
      <c r="G14477" s="131">
        <f>Год!F14477</f>
        <v>0</v>
      </c>
      <c r="H14477" s="131">
        <f>Год!G14477</f>
        <v>0</v>
      </c>
      <c r="I14477" s="131">
        <f>Год!H14477</f>
        <v>0</v>
      </c>
      <c r="J14477" s="131">
        <f>Год!I14477</f>
        <v>0</v>
      </c>
      <c r="K14477" s="131">
        <f>Год!J14477</f>
        <v>0</v>
      </c>
      <c r="L14477" s="131">
        <f>Год!K14477</f>
        <v>0</v>
      </c>
      <c r="M14477" s="131">
        <f>Год!L14477</f>
        <v>0</v>
      </c>
      <c r="N14477" s="131">
        <f>Год!M14477</f>
        <v>0</v>
      </c>
      <c r="O14477" s="131">
        <f>Год!N14477</f>
        <v>0</v>
      </c>
      <c r="P14477" s="131">
        <f>Год!O14477</f>
        <v>0</v>
      </c>
      <c r="Q14477" s="131">
        <f>Год!P14477</f>
        <v>0</v>
      </c>
      <c r="R14477" s="131">
        <f>Год!Q14477</f>
        <v>0</v>
      </c>
    </row>
    <row r="14478" spans="1:18">
      <c r="A14478" s="131" t="str">
        <f t="shared" si="226"/>
        <v>00</v>
      </c>
      <c r="B14478" s="131">
        <f>Год!A14478</f>
        <v>0</v>
      </c>
      <c r="C14478" s="131">
        <f>Год!B14478</f>
        <v>0</v>
      </c>
      <c r="D14478" s="131">
        <f>Год!C14478</f>
        <v>0</v>
      </c>
      <c r="E14478" s="131">
        <f>Год!D14478</f>
        <v>0</v>
      </c>
      <c r="F14478" s="131">
        <f>Год!E14478</f>
        <v>0</v>
      </c>
      <c r="G14478" s="131">
        <f>Год!F14478</f>
        <v>0</v>
      </c>
      <c r="H14478" s="131">
        <f>Год!G14478</f>
        <v>0</v>
      </c>
      <c r="I14478" s="131">
        <f>Год!H14478</f>
        <v>0</v>
      </c>
      <c r="J14478" s="131">
        <f>Год!I14478</f>
        <v>0</v>
      </c>
      <c r="K14478" s="131">
        <f>Год!J14478</f>
        <v>0</v>
      </c>
      <c r="L14478" s="131">
        <f>Год!K14478</f>
        <v>0</v>
      </c>
      <c r="M14478" s="131">
        <f>Год!L14478</f>
        <v>0</v>
      </c>
      <c r="N14478" s="131">
        <f>Год!M14478</f>
        <v>0</v>
      </c>
      <c r="O14478" s="131">
        <f>Год!N14478</f>
        <v>0</v>
      </c>
      <c r="P14478" s="131">
        <f>Год!O14478</f>
        <v>0</v>
      </c>
      <c r="Q14478" s="131">
        <f>Год!P14478</f>
        <v>0</v>
      </c>
      <c r="R14478" s="131">
        <f>Год!Q14478</f>
        <v>0</v>
      </c>
    </row>
    <row r="14479" spans="1:18">
      <c r="A14479" s="131" t="str">
        <f t="shared" si="226"/>
        <v>00</v>
      </c>
      <c r="B14479" s="131">
        <f>Год!A14479</f>
        <v>0</v>
      </c>
      <c r="C14479" s="131">
        <f>Год!B14479</f>
        <v>0</v>
      </c>
      <c r="D14479" s="131">
        <f>Год!C14479</f>
        <v>0</v>
      </c>
      <c r="E14479" s="131">
        <f>Год!D14479</f>
        <v>0</v>
      </c>
      <c r="F14479" s="131">
        <f>Год!E14479</f>
        <v>0</v>
      </c>
      <c r="G14479" s="131">
        <f>Год!F14479</f>
        <v>0</v>
      </c>
      <c r="H14479" s="131">
        <f>Год!G14479</f>
        <v>0</v>
      </c>
      <c r="I14479" s="131">
        <f>Год!H14479</f>
        <v>0</v>
      </c>
      <c r="J14479" s="131">
        <f>Год!I14479</f>
        <v>0</v>
      </c>
      <c r="K14479" s="131">
        <f>Год!J14479</f>
        <v>0</v>
      </c>
      <c r="L14479" s="131">
        <f>Год!K14479</f>
        <v>0</v>
      </c>
      <c r="M14479" s="131">
        <f>Год!L14479</f>
        <v>0</v>
      </c>
      <c r="N14479" s="131">
        <f>Год!M14479</f>
        <v>0</v>
      </c>
      <c r="O14479" s="131">
        <f>Год!N14479</f>
        <v>0</v>
      </c>
      <c r="P14479" s="131">
        <f>Год!O14479</f>
        <v>0</v>
      </c>
      <c r="Q14479" s="131">
        <f>Год!P14479</f>
        <v>0</v>
      </c>
      <c r="R14479" s="131">
        <f>Год!Q14479</f>
        <v>0</v>
      </c>
    </row>
    <row r="14480" spans="1:18">
      <c r="A14480" s="131" t="str">
        <f t="shared" si="226"/>
        <v>00</v>
      </c>
      <c r="B14480" s="131">
        <f>Год!A14480</f>
        <v>0</v>
      </c>
      <c r="C14480" s="131">
        <f>Год!B14480</f>
        <v>0</v>
      </c>
      <c r="D14480" s="131">
        <f>Год!C14480</f>
        <v>0</v>
      </c>
      <c r="E14480" s="131">
        <f>Год!D14480</f>
        <v>0</v>
      </c>
      <c r="F14480" s="131">
        <f>Год!E14480</f>
        <v>0</v>
      </c>
      <c r="G14480" s="131">
        <f>Год!F14480</f>
        <v>0</v>
      </c>
      <c r="H14480" s="131">
        <f>Год!G14480</f>
        <v>0</v>
      </c>
      <c r="I14480" s="131">
        <f>Год!H14480</f>
        <v>0</v>
      </c>
      <c r="J14480" s="131">
        <f>Год!I14480</f>
        <v>0</v>
      </c>
      <c r="K14480" s="131">
        <f>Год!J14480</f>
        <v>0</v>
      </c>
      <c r="L14480" s="131">
        <f>Год!K14480</f>
        <v>0</v>
      </c>
      <c r="M14480" s="131">
        <f>Год!L14480</f>
        <v>0</v>
      </c>
      <c r="N14480" s="131">
        <f>Год!M14480</f>
        <v>0</v>
      </c>
      <c r="O14480" s="131">
        <f>Год!N14480</f>
        <v>0</v>
      </c>
      <c r="P14480" s="131">
        <f>Год!O14480</f>
        <v>0</v>
      </c>
      <c r="Q14480" s="131">
        <f>Год!P14480</f>
        <v>0</v>
      </c>
      <c r="R14480" s="131">
        <f>Год!Q14480</f>
        <v>0</v>
      </c>
    </row>
    <row r="14481" spans="1:18">
      <c r="A14481" s="131" t="str">
        <f t="shared" si="226"/>
        <v>00</v>
      </c>
      <c r="B14481" s="131">
        <f>Год!A14481</f>
        <v>0</v>
      </c>
      <c r="C14481" s="131">
        <f>Год!B14481</f>
        <v>0</v>
      </c>
      <c r="D14481" s="131">
        <f>Год!C14481</f>
        <v>0</v>
      </c>
      <c r="E14481" s="131">
        <f>Год!D14481</f>
        <v>0</v>
      </c>
      <c r="F14481" s="131">
        <f>Год!E14481</f>
        <v>0</v>
      </c>
      <c r="G14481" s="131">
        <f>Год!F14481</f>
        <v>0</v>
      </c>
      <c r="H14481" s="131">
        <f>Год!G14481</f>
        <v>0</v>
      </c>
      <c r="I14481" s="131">
        <f>Год!H14481</f>
        <v>0</v>
      </c>
      <c r="J14481" s="131">
        <f>Год!I14481</f>
        <v>0</v>
      </c>
      <c r="K14481" s="131">
        <f>Год!J14481</f>
        <v>0</v>
      </c>
      <c r="L14481" s="131">
        <f>Год!K14481</f>
        <v>0</v>
      </c>
      <c r="M14481" s="131">
        <f>Год!L14481</f>
        <v>0</v>
      </c>
      <c r="N14481" s="131">
        <f>Год!M14481</f>
        <v>0</v>
      </c>
      <c r="O14481" s="131">
        <f>Год!N14481</f>
        <v>0</v>
      </c>
      <c r="P14481" s="131">
        <f>Год!O14481</f>
        <v>0</v>
      </c>
      <c r="Q14481" s="131">
        <f>Год!P14481</f>
        <v>0</v>
      </c>
      <c r="R14481" s="131">
        <f>Год!Q14481</f>
        <v>0</v>
      </c>
    </row>
    <row r="14482" spans="1:18">
      <c r="A14482" s="131" t="str">
        <f t="shared" si="226"/>
        <v>00</v>
      </c>
      <c r="B14482" s="131">
        <f>Год!A14482</f>
        <v>0</v>
      </c>
      <c r="C14482" s="131">
        <f>Год!B14482</f>
        <v>0</v>
      </c>
      <c r="D14482" s="131">
        <f>Год!C14482</f>
        <v>0</v>
      </c>
      <c r="E14482" s="131">
        <f>Год!D14482</f>
        <v>0</v>
      </c>
      <c r="F14482" s="131">
        <f>Год!E14482</f>
        <v>0</v>
      </c>
      <c r="G14482" s="131">
        <f>Год!F14482</f>
        <v>0</v>
      </c>
      <c r="H14482" s="131">
        <f>Год!G14482</f>
        <v>0</v>
      </c>
      <c r="I14482" s="131">
        <f>Год!H14482</f>
        <v>0</v>
      </c>
      <c r="J14482" s="131">
        <f>Год!I14482</f>
        <v>0</v>
      </c>
      <c r="K14482" s="131">
        <f>Год!J14482</f>
        <v>0</v>
      </c>
      <c r="L14482" s="131">
        <f>Год!K14482</f>
        <v>0</v>
      </c>
      <c r="M14482" s="131">
        <f>Год!L14482</f>
        <v>0</v>
      </c>
      <c r="N14482" s="131">
        <f>Год!M14482</f>
        <v>0</v>
      </c>
      <c r="O14482" s="131">
        <f>Год!N14482</f>
        <v>0</v>
      </c>
      <c r="P14482" s="131">
        <f>Год!O14482</f>
        <v>0</v>
      </c>
      <c r="Q14482" s="131">
        <f>Год!P14482</f>
        <v>0</v>
      </c>
      <c r="R14482" s="131">
        <f>Год!Q14482</f>
        <v>0</v>
      </c>
    </row>
    <row r="14483" spans="1:18">
      <c r="A14483" s="131" t="str">
        <f t="shared" si="226"/>
        <v>00</v>
      </c>
      <c r="B14483" s="131">
        <f>Год!A14483</f>
        <v>0</v>
      </c>
      <c r="C14483" s="131">
        <f>Год!B14483</f>
        <v>0</v>
      </c>
      <c r="D14483" s="131">
        <f>Год!C14483</f>
        <v>0</v>
      </c>
      <c r="E14483" s="131">
        <f>Год!D14483</f>
        <v>0</v>
      </c>
      <c r="F14483" s="131">
        <f>Год!E14483</f>
        <v>0</v>
      </c>
      <c r="G14483" s="131">
        <f>Год!F14483</f>
        <v>0</v>
      </c>
      <c r="H14483" s="131">
        <f>Год!G14483</f>
        <v>0</v>
      </c>
      <c r="I14483" s="131">
        <f>Год!H14483</f>
        <v>0</v>
      </c>
      <c r="J14483" s="131">
        <f>Год!I14483</f>
        <v>0</v>
      </c>
      <c r="K14483" s="131">
        <f>Год!J14483</f>
        <v>0</v>
      </c>
      <c r="L14483" s="131">
        <f>Год!K14483</f>
        <v>0</v>
      </c>
      <c r="M14483" s="131">
        <f>Год!L14483</f>
        <v>0</v>
      </c>
      <c r="N14483" s="131">
        <f>Год!M14483</f>
        <v>0</v>
      </c>
      <c r="O14483" s="131">
        <f>Год!N14483</f>
        <v>0</v>
      </c>
      <c r="P14483" s="131">
        <f>Год!O14483</f>
        <v>0</v>
      </c>
      <c r="Q14483" s="131">
        <f>Год!P14483</f>
        <v>0</v>
      </c>
      <c r="R14483" s="131">
        <f>Год!Q14483</f>
        <v>0</v>
      </c>
    </row>
    <row r="14484" spans="1:18">
      <c r="A14484" s="131" t="str">
        <f t="shared" si="226"/>
        <v>00</v>
      </c>
      <c r="B14484" s="131">
        <f>Год!A14484</f>
        <v>0</v>
      </c>
      <c r="C14484" s="131">
        <f>Год!B14484</f>
        <v>0</v>
      </c>
      <c r="D14484" s="131">
        <f>Год!C14484</f>
        <v>0</v>
      </c>
      <c r="E14484" s="131">
        <f>Год!D14484</f>
        <v>0</v>
      </c>
      <c r="F14484" s="131">
        <f>Год!E14484</f>
        <v>0</v>
      </c>
      <c r="G14484" s="131">
        <f>Год!F14484</f>
        <v>0</v>
      </c>
      <c r="H14484" s="131">
        <f>Год!G14484</f>
        <v>0</v>
      </c>
      <c r="I14484" s="131">
        <f>Год!H14484</f>
        <v>0</v>
      </c>
      <c r="J14484" s="131">
        <f>Год!I14484</f>
        <v>0</v>
      </c>
      <c r="K14484" s="131">
        <f>Год!J14484</f>
        <v>0</v>
      </c>
      <c r="L14484" s="131">
        <f>Год!K14484</f>
        <v>0</v>
      </c>
      <c r="M14484" s="131">
        <f>Год!L14484</f>
        <v>0</v>
      </c>
      <c r="N14484" s="131">
        <f>Год!M14484</f>
        <v>0</v>
      </c>
      <c r="O14484" s="131">
        <f>Год!N14484</f>
        <v>0</v>
      </c>
      <c r="P14484" s="131">
        <f>Год!O14484</f>
        <v>0</v>
      </c>
      <c r="Q14484" s="131">
        <f>Год!P14484</f>
        <v>0</v>
      </c>
      <c r="R14484" s="131">
        <f>Год!Q14484</f>
        <v>0</v>
      </c>
    </row>
    <row r="14485" spans="1:18">
      <c r="A14485" s="131" t="str">
        <f t="shared" si="226"/>
        <v>00</v>
      </c>
      <c r="B14485" s="131">
        <f>Год!A14485</f>
        <v>0</v>
      </c>
      <c r="C14485" s="131">
        <f>Год!B14485</f>
        <v>0</v>
      </c>
      <c r="D14485" s="131">
        <f>Год!C14485</f>
        <v>0</v>
      </c>
      <c r="E14485" s="131">
        <f>Год!D14485</f>
        <v>0</v>
      </c>
      <c r="F14485" s="131">
        <f>Год!E14485</f>
        <v>0</v>
      </c>
      <c r="G14485" s="131">
        <f>Год!F14485</f>
        <v>0</v>
      </c>
      <c r="H14485" s="131">
        <f>Год!G14485</f>
        <v>0</v>
      </c>
      <c r="I14485" s="131">
        <f>Год!H14485</f>
        <v>0</v>
      </c>
      <c r="J14485" s="131">
        <f>Год!I14485</f>
        <v>0</v>
      </c>
      <c r="K14485" s="131">
        <f>Год!J14485</f>
        <v>0</v>
      </c>
      <c r="L14485" s="131">
        <f>Год!K14485</f>
        <v>0</v>
      </c>
      <c r="M14485" s="131">
        <f>Год!L14485</f>
        <v>0</v>
      </c>
      <c r="N14485" s="131">
        <f>Год!M14485</f>
        <v>0</v>
      </c>
      <c r="O14485" s="131">
        <f>Год!N14485</f>
        <v>0</v>
      </c>
      <c r="P14485" s="131">
        <f>Год!O14485</f>
        <v>0</v>
      </c>
      <c r="Q14485" s="131">
        <f>Год!P14485</f>
        <v>0</v>
      </c>
      <c r="R14485" s="131">
        <f>Год!Q14485</f>
        <v>0</v>
      </c>
    </row>
    <row r="14486" spans="1:18">
      <c r="A14486" s="131" t="str">
        <f t="shared" si="226"/>
        <v>00</v>
      </c>
      <c r="B14486" s="131">
        <f>Год!A14486</f>
        <v>0</v>
      </c>
      <c r="C14486" s="131">
        <f>Год!B14486</f>
        <v>0</v>
      </c>
      <c r="D14486" s="131">
        <f>Год!C14486</f>
        <v>0</v>
      </c>
      <c r="E14486" s="131">
        <f>Год!D14486</f>
        <v>0</v>
      </c>
      <c r="F14486" s="131">
        <f>Год!E14486</f>
        <v>0</v>
      </c>
      <c r="G14486" s="131">
        <f>Год!F14486</f>
        <v>0</v>
      </c>
      <c r="H14486" s="131">
        <f>Год!G14486</f>
        <v>0</v>
      </c>
      <c r="I14486" s="131">
        <f>Год!H14486</f>
        <v>0</v>
      </c>
      <c r="J14486" s="131">
        <f>Год!I14486</f>
        <v>0</v>
      </c>
      <c r="K14486" s="131">
        <f>Год!J14486</f>
        <v>0</v>
      </c>
      <c r="L14486" s="131">
        <f>Год!K14486</f>
        <v>0</v>
      </c>
      <c r="M14486" s="131">
        <f>Год!L14486</f>
        <v>0</v>
      </c>
      <c r="N14486" s="131">
        <f>Год!M14486</f>
        <v>0</v>
      </c>
      <c r="O14486" s="131">
        <f>Год!N14486</f>
        <v>0</v>
      </c>
      <c r="P14486" s="131">
        <f>Год!O14486</f>
        <v>0</v>
      </c>
      <c r="Q14486" s="131">
        <f>Год!P14486</f>
        <v>0</v>
      </c>
      <c r="R14486" s="131">
        <f>Год!Q14486</f>
        <v>0</v>
      </c>
    </row>
    <row r="14487" spans="1:18">
      <c r="A14487" s="131" t="str">
        <f t="shared" si="226"/>
        <v>00</v>
      </c>
      <c r="B14487" s="131">
        <f>Год!A14487</f>
        <v>0</v>
      </c>
      <c r="C14487" s="131">
        <f>Год!B14487</f>
        <v>0</v>
      </c>
      <c r="D14487" s="131">
        <f>Год!C14487</f>
        <v>0</v>
      </c>
      <c r="E14487" s="131">
        <f>Год!D14487</f>
        <v>0</v>
      </c>
      <c r="F14487" s="131">
        <f>Год!E14487</f>
        <v>0</v>
      </c>
      <c r="G14487" s="131">
        <f>Год!F14487</f>
        <v>0</v>
      </c>
      <c r="H14487" s="131">
        <f>Год!G14487</f>
        <v>0</v>
      </c>
      <c r="I14487" s="131">
        <f>Год!H14487</f>
        <v>0</v>
      </c>
      <c r="J14487" s="131">
        <f>Год!I14487</f>
        <v>0</v>
      </c>
      <c r="K14487" s="131">
        <f>Год!J14487</f>
        <v>0</v>
      </c>
      <c r="L14487" s="131">
        <f>Год!K14487</f>
        <v>0</v>
      </c>
      <c r="M14487" s="131">
        <f>Год!L14487</f>
        <v>0</v>
      </c>
      <c r="N14487" s="131">
        <f>Год!M14487</f>
        <v>0</v>
      </c>
      <c r="O14487" s="131">
        <f>Год!N14487</f>
        <v>0</v>
      </c>
      <c r="P14487" s="131">
        <f>Год!O14487</f>
        <v>0</v>
      </c>
      <c r="Q14487" s="131">
        <f>Год!P14487</f>
        <v>0</v>
      </c>
      <c r="R14487" s="131">
        <f>Год!Q14487</f>
        <v>0</v>
      </c>
    </row>
    <row r="14488" spans="1:18">
      <c r="A14488" s="131" t="str">
        <f t="shared" si="226"/>
        <v>00</v>
      </c>
      <c r="B14488" s="131">
        <f>Год!A14488</f>
        <v>0</v>
      </c>
      <c r="C14488" s="131">
        <f>Год!B14488</f>
        <v>0</v>
      </c>
      <c r="D14488" s="131">
        <f>Год!C14488</f>
        <v>0</v>
      </c>
      <c r="E14488" s="131">
        <f>Год!D14488</f>
        <v>0</v>
      </c>
      <c r="F14488" s="131">
        <f>Год!E14488</f>
        <v>0</v>
      </c>
      <c r="G14488" s="131">
        <f>Год!F14488</f>
        <v>0</v>
      </c>
      <c r="H14488" s="131">
        <f>Год!G14488</f>
        <v>0</v>
      </c>
      <c r="I14488" s="131">
        <f>Год!H14488</f>
        <v>0</v>
      </c>
      <c r="J14488" s="131">
        <f>Год!I14488</f>
        <v>0</v>
      </c>
      <c r="K14488" s="131">
        <f>Год!J14488</f>
        <v>0</v>
      </c>
      <c r="L14488" s="131">
        <f>Год!K14488</f>
        <v>0</v>
      </c>
      <c r="M14488" s="131">
        <f>Год!L14488</f>
        <v>0</v>
      </c>
      <c r="N14488" s="131">
        <f>Год!M14488</f>
        <v>0</v>
      </c>
      <c r="O14488" s="131">
        <f>Год!N14488</f>
        <v>0</v>
      </c>
      <c r="P14488" s="131">
        <f>Год!O14488</f>
        <v>0</v>
      </c>
      <c r="Q14488" s="131">
        <f>Год!P14488</f>
        <v>0</v>
      </c>
      <c r="R14488" s="131">
        <f>Год!Q14488</f>
        <v>0</v>
      </c>
    </row>
    <row r="14489" spans="1:18">
      <c r="A14489" s="131" t="str">
        <f t="shared" si="226"/>
        <v>00</v>
      </c>
      <c r="B14489" s="131">
        <f>Год!A14489</f>
        <v>0</v>
      </c>
      <c r="C14489" s="131">
        <f>Год!B14489</f>
        <v>0</v>
      </c>
      <c r="D14489" s="131">
        <f>Год!C14489</f>
        <v>0</v>
      </c>
      <c r="E14489" s="131">
        <f>Год!D14489</f>
        <v>0</v>
      </c>
      <c r="F14489" s="131">
        <f>Год!E14489</f>
        <v>0</v>
      </c>
      <c r="G14489" s="131">
        <f>Год!F14489</f>
        <v>0</v>
      </c>
      <c r="H14489" s="131">
        <f>Год!G14489</f>
        <v>0</v>
      </c>
      <c r="I14489" s="131">
        <f>Год!H14489</f>
        <v>0</v>
      </c>
      <c r="J14489" s="131">
        <f>Год!I14489</f>
        <v>0</v>
      </c>
      <c r="K14489" s="131">
        <f>Год!J14489</f>
        <v>0</v>
      </c>
      <c r="L14489" s="131">
        <f>Год!K14489</f>
        <v>0</v>
      </c>
      <c r="M14489" s="131">
        <f>Год!L14489</f>
        <v>0</v>
      </c>
      <c r="N14489" s="131">
        <f>Год!M14489</f>
        <v>0</v>
      </c>
      <c r="O14489" s="131">
        <f>Год!N14489</f>
        <v>0</v>
      </c>
      <c r="P14489" s="131">
        <f>Год!O14489</f>
        <v>0</v>
      </c>
      <c r="Q14489" s="131">
        <f>Год!P14489</f>
        <v>0</v>
      </c>
      <c r="R14489" s="131">
        <f>Год!Q14489</f>
        <v>0</v>
      </c>
    </row>
    <row r="14490" spans="1:18">
      <c r="A14490" s="131" t="str">
        <f t="shared" si="226"/>
        <v>00</v>
      </c>
      <c r="B14490" s="131">
        <f>Год!A14490</f>
        <v>0</v>
      </c>
      <c r="C14490" s="131">
        <f>Год!B14490</f>
        <v>0</v>
      </c>
      <c r="D14490" s="131">
        <f>Год!C14490</f>
        <v>0</v>
      </c>
      <c r="E14490" s="131">
        <f>Год!D14490</f>
        <v>0</v>
      </c>
      <c r="F14490" s="131">
        <f>Год!E14490</f>
        <v>0</v>
      </c>
      <c r="G14490" s="131">
        <f>Год!F14490</f>
        <v>0</v>
      </c>
      <c r="H14490" s="131">
        <f>Год!G14490</f>
        <v>0</v>
      </c>
      <c r="I14490" s="131">
        <f>Год!H14490</f>
        <v>0</v>
      </c>
      <c r="J14490" s="131">
        <f>Год!I14490</f>
        <v>0</v>
      </c>
      <c r="K14490" s="131">
        <f>Год!J14490</f>
        <v>0</v>
      </c>
      <c r="L14490" s="131">
        <f>Год!K14490</f>
        <v>0</v>
      </c>
      <c r="M14490" s="131">
        <f>Год!L14490</f>
        <v>0</v>
      </c>
      <c r="N14490" s="131">
        <f>Год!M14490</f>
        <v>0</v>
      </c>
      <c r="O14490" s="131">
        <f>Год!N14490</f>
        <v>0</v>
      </c>
      <c r="P14490" s="131">
        <f>Год!O14490</f>
        <v>0</v>
      </c>
      <c r="Q14490" s="131">
        <f>Год!P14490</f>
        <v>0</v>
      </c>
      <c r="R14490" s="131">
        <f>Год!Q14490</f>
        <v>0</v>
      </c>
    </row>
    <row r="14491" spans="1:18">
      <c r="A14491" s="131" t="str">
        <f t="shared" si="226"/>
        <v>00</v>
      </c>
      <c r="B14491" s="131">
        <f>Год!A14491</f>
        <v>0</v>
      </c>
      <c r="C14491" s="131">
        <f>Год!B14491</f>
        <v>0</v>
      </c>
      <c r="D14491" s="131">
        <f>Год!C14491</f>
        <v>0</v>
      </c>
      <c r="E14491" s="131">
        <f>Год!D14491</f>
        <v>0</v>
      </c>
      <c r="F14491" s="131">
        <f>Год!E14491</f>
        <v>0</v>
      </c>
      <c r="G14491" s="131">
        <f>Год!F14491</f>
        <v>0</v>
      </c>
      <c r="H14491" s="131">
        <f>Год!G14491</f>
        <v>0</v>
      </c>
      <c r="I14491" s="131">
        <f>Год!H14491</f>
        <v>0</v>
      </c>
      <c r="J14491" s="131">
        <f>Год!I14491</f>
        <v>0</v>
      </c>
      <c r="K14491" s="131">
        <f>Год!J14491</f>
        <v>0</v>
      </c>
      <c r="L14491" s="131">
        <f>Год!K14491</f>
        <v>0</v>
      </c>
      <c r="M14491" s="131">
        <f>Год!L14491</f>
        <v>0</v>
      </c>
      <c r="N14491" s="131">
        <f>Год!M14491</f>
        <v>0</v>
      </c>
      <c r="O14491" s="131">
        <f>Год!N14491</f>
        <v>0</v>
      </c>
      <c r="P14491" s="131">
        <f>Год!O14491</f>
        <v>0</v>
      </c>
      <c r="Q14491" s="131">
        <f>Год!P14491</f>
        <v>0</v>
      </c>
      <c r="R14491" s="131">
        <f>Год!Q14491</f>
        <v>0</v>
      </c>
    </row>
    <row r="14492" spans="1:18">
      <c r="A14492" s="131" t="str">
        <f t="shared" si="226"/>
        <v>00</v>
      </c>
      <c r="B14492" s="131">
        <f>Год!A14492</f>
        <v>0</v>
      </c>
      <c r="C14492" s="131">
        <f>Год!B14492</f>
        <v>0</v>
      </c>
      <c r="D14492" s="131">
        <f>Год!C14492</f>
        <v>0</v>
      </c>
      <c r="E14492" s="131">
        <f>Год!D14492</f>
        <v>0</v>
      </c>
      <c r="F14492" s="131">
        <f>Год!E14492</f>
        <v>0</v>
      </c>
      <c r="G14492" s="131">
        <f>Год!F14492</f>
        <v>0</v>
      </c>
      <c r="H14492" s="131">
        <f>Год!G14492</f>
        <v>0</v>
      </c>
      <c r="I14492" s="131">
        <f>Год!H14492</f>
        <v>0</v>
      </c>
      <c r="J14492" s="131">
        <f>Год!I14492</f>
        <v>0</v>
      </c>
      <c r="K14492" s="131">
        <f>Год!J14492</f>
        <v>0</v>
      </c>
      <c r="L14492" s="131">
        <f>Год!K14492</f>
        <v>0</v>
      </c>
      <c r="M14492" s="131">
        <f>Год!L14492</f>
        <v>0</v>
      </c>
      <c r="N14492" s="131">
        <f>Год!M14492</f>
        <v>0</v>
      </c>
      <c r="O14492" s="131">
        <f>Год!N14492</f>
        <v>0</v>
      </c>
      <c r="P14492" s="131">
        <f>Год!O14492</f>
        <v>0</v>
      </c>
      <c r="Q14492" s="131">
        <f>Год!P14492</f>
        <v>0</v>
      </c>
      <c r="R14492" s="131">
        <f>Год!Q14492</f>
        <v>0</v>
      </c>
    </row>
    <row r="14493" spans="1:18">
      <c r="A14493" s="131" t="str">
        <f t="shared" si="226"/>
        <v>00</v>
      </c>
      <c r="B14493" s="131">
        <f>Год!A14493</f>
        <v>0</v>
      </c>
      <c r="C14493" s="131">
        <f>Год!B14493</f>
        <v>0</v>
      </c>
      <c r="D14493" s="131">
        <f>Год!C14493</f>
        <v>0</v>
      </c>
      <c r="E14493" s="131">
        <f>Год!D14493</f>
        <v>0</v>
      </c>
      <c r="F14493" s="131">
        <f>Год!E14493</f>
        <v>0</v>
      </c>
      <c r="G14493" s="131">
        <f>Год!F14493</f>
        <v>0</v>
      </c>
      <c r="H14493" s="131">
        <f>Год!G14493</f>
        <v>0</v>
      </c>
      <c r="I14493" s="131">
        <f>Год!H14493</f>
        <v>0</v>
      </c>
      <c r="J14493" s="131">
        <f>Год!I14493</f>
        <v>0</v>
      </c>
      <c r="K14493" s="131">
        <f>Год!J14493</f>
        <v>0</v>
      </c>
      <c r="L14493" s="131">
        <f>Год!K14493</f>
        <v>0</v>
      </c>
      <c r="M14493" s="131">
        <f>Год!L14493</f>
        <v>0</v>
      </c>
      <c r="N14493" s="131">
        <f>Год!M14493</f>
        <v>0</v>
      </c>
      <c r="O14493" s="131">
        <f>Год!N14493</f>
        <v>0</v>
      </c>
      <c r="P14493" s="131">
        <f>Год!O14493</f>
        <v>0</v>
      </c>
      <c r="Q14493" s="131">
        <f>Год!P14493</f>
        <v>0</v>
      </c>
      <c r="R14493" s="131">
        <f>Год!Q14493</f>
        <v>0</v>
      </c>
    </row>
    <row r="14494" spans="1:18">
      <c r="A14494" s="131" t="str">
        <f t="shared" si="226"/>
        <v>00</v>
      </c>
      <c r="B14494" s="131">
        <f>Год!A14494</f>
        <v>0</v>
      </c>
      <c r="C14494" s="131">
        <f>Год!B14494</f>
        <v>0</v>
      </c>
      <c r="D14494" s="131">
        <f>Год!C14494</f>
        <v>0</v>
      </c>
      <c r="E14494" s="131">
        <f>Год!D14494</f>
        <v>0</v>
      </c>
      <c r="F14494" s="131">
        <f>Год!E14494</f>
        <v>0</v>
      </c>
      <c r="G14494" s="131">
        <f>Год!F14494</f>
        <v>0</v>
      </c>
      <c r="H14494" s="131">
        <f>Год!G14494</f>
        <v>0</v>
      </c>
      <c r="I14494" s="131">
        <f>Год!H14494</f>
        <v>0</v>
      </c>
      <c r="J14494" s="131">
        <f>Год!I14494</f>
        <v>0</v>
      </c>
      <c r="K14494" s="131">
        <f>Год!J14494</f>
        <v>0</v>
      </c>
      <c r="L14494" s="131">
        <f>Год!K14494</f>
        <v>0</v>
      </c>
      <c r="M14494" s="131">
        <f>Год!L14494</f>
        <v>0</v>
      </c>
      <c r="N14494" s="131">
        <f>Год!M14494</f>
        <v>0</v>
      </c>
      <c r="O14494" s="131">
        <f>Год!N14494</f>
        <v>0</v>
      </c>
      <c r="P14494" s="131">
        <f>Год!O14494</f>
        <v>0</v>
      </c>
      <c r="Q14494" s="131">
        <f>Год!P14494</f>
        <v>0</v>
      </c>
      <c r="R14494" s="131">
        <f>Год!Q14494</f>
        <v>0</v>
      </c>
    </row>
    <row r="14495" spans="1:18">
      <c r="A14495" s="131" t="str">
        <f t="shared" si="226"/>
        <v>00</v>
      </c>
      <c r="B14495" s="131">
        <f>Год!A14495</f>
        <v>0</v>
      </c>
      <c r="C14495" s="131">
        <f>Год!B14495</f>
        <v>0</v>
      </c>
      <c r="D14495" s="131">
        <f>Год!C14495</f>
        <v>0</v>
      </c>
      <c r="E14495" s="131">
        <f>Год!D14495</f>
        <v>0</v>
      </c>
      <c r="F14495" s="131">
        <f>Год!E14495</f>
        <v>0</v>
      </c>
      <c r="G14495" s="131">
        <f>Год!F14495</f>
        <v>0</v>
      </c>
      <c r="H14495" s="131">
        <f>Год!G14495</f>
        <v>0</v>
      </c>
      <c r="I14495" s="131">
        <f>Год!H14495</f>
        <v>0</v>
      </c>
      <c r="J14495" s="131">
        <f>Год!I14495</f>
        <v>0</v>
      </c>
      <c r="K14495" s="131">
        <f>Год!J14495</f>
        <v>0</v>
      </c>
      <c r="L14495" s="131">
        <f>Год!K14495</f>
        <v>0</v>
      </c>
      <c r="M14495" s="131">
        <f>Год!L14495</f>
        <v>0</v>
      </c>
      <c r="N14495" s="131">
        <f>Год!M14495</f>
        <v>0</v>
      </c>
      <c r="O14495" s="131">
        <f>Год!N14495</f>
        <v>0</v>
      </c>
      <c r="P14495" s="131">
        <f>Год!O14495</f>
        <v>0</v>
      </c>
      <c r="Q14495" s="131">
        <f>Год!P14495</f>
        <v>0</v>
      </c>
      <c r="R14495" s="131">
        <f>Год!Q14495</f>
        <v>0</v>
      </c>
    </row>
    <row r="14496" spans="1:18">
      <c r="A14496" s="131" t="str">
        <f t="shared" si="226"/>
        <v>00</v>
      </c>
      <c r="B14496" s="131">
        <f>Год!A14496</f>
        <v>0</v>
      </c>
      <c r="C14496" s="131">
        <f>Год!B14496</f>
        <v>0</v>
      </c>
      <c r="D14496" s="131">
        <f>Год!C14496</f>
        <v>0</v>
      </c>
      <c r="E14496" s="131">
        <f>Год!D14496</f>
        <v>0</v>
      </c>
      <c r="F14496" s="131">
        <f>Год!E14496</f>
        <v>0</v>
      </c>
      <c r="G14496" s="131">
        <f>Год!F14496</f>
        <v>0</v>
      </c>
      <c r="H14496" s="131">
        <f>Год!G14496</f>
        <v>0</v>
      </c>
      <c r="I14496" s="131">
        <f>Год!H14496</f>
        <v>0</v>
      </c>
      <c r="J14496" s="131">
        <f>Год!I14496</f>
        <v>0</v>
      </c>
      <c r="K14496" s="131">
        <f>Год!J14496</f>
        <v>0</v>
      </c>
      <c r="L14496" s="131">
        <f>Год!K14496</f>
        <v>0</v>
      </c>
      <c r="M14496" s="131">
        <f>Год!L14496</f>
        <v>0</v>
      </c>
      <c r="N14496" s="131">
        <f>Год!M14496</f>
        <v>0</v>
      </c>
      <c r="O14496" s="131">
        <f>Год!N14496</f>
        <v>0</v>
      </c>
      <c r="P14496" s="131">
        <f>Год!O14496</f>
        <v>0</v>
      </c>
      <c r="Q14496" s="131">
        <f>Год!P14496</f>
        <v>0</v>
      </c>
      <c r="R14496" s="131">
        <f>Год!Q14496</f>
        <v>0</v>
      </c>
    </row>
    <row r="14497" spans="1:18">
      <c r="A14497" s="131" t="str">
        <f t="shared" si="226"/>
        <v>00</v>
      </c>
      <c r="B14497" s="131">
        <f>Год!A14497</f>
        <v>0</v>
      </c>
      <c r="C14497" s="131">
        <f>Год!B14497</f>
        <v>0</v>
      </c>
      <c r="D14497" s="131">
        <f>Год!C14497</f>
        <v>0</v>
      </c>
      <c r="E14497" s="131">
        <f>Год!D14497</f>
        <v>0</v>
      </c>
      <c r="F14497" s="131">
        <f>Год!E14497</f>
        <v>0</v>
      </c>
      <c r="G14497" s="131">
        <f>Год!F14497</f>
        <v>0</v>
      </c>
      <c r="H14497" s="131">
        <f>Год!G14497</f>
        <v>0</v>
      </c>
      <c r="I14497" s="131">
        <f>Год!H14497</f>
        <v>0</v>
      </c>
      <c r="J14497" s="131">
        <f>Год!I14497</f>
        <v>0</v>
      </c>
      <c r="K14497" s="131">
        <f>Год!J14497</f>
        <v>0</v>
      </c>
      <c r="L14497" s="131">
        <f>Год!K14497</f>
        <v>0</v>
      </c>
      <c r="M14497" s="131">
        <f>Год!L14497</f>
        <v>0</v>
      </c>
      <c r="N14497" s="131">
        <f>Год!M14497</f>
        <v>0</v>
      </c>
      <c r="O14497" s="131">
        <f>Год!N14497</f>
        <v>0</v>
      </c>
      <c r="P14497" s="131">
        <f>Год!O14497</f>
        <v>0</v>
      </c>
      <c r="Q14497" s="131">
        <f>Год!P14497</f>
        <v>0</v>
      </c>
      <c r="R14497" s="131">
        <f>Год!Q14497</f>
        <v>0</v>
      </c>
    </row>
    <row r="14498" spans="1:18">
      <c r="A14498" s="131" t="str">
        <f t="shared" si="226"/>
        <v>00</v>
      </c>
      <c r="B14498" s="131">
        <f>Год!A14498</f>
        <v>0</v>
      </c>
      <c r="C14498" s="131">
        <f>Год!B14498</f>
        <v>0</v>
      </c>
      <c r="D14498" s="131">
        <f>Год!C14498</f>
        <v>0</v>
      </c>
      <c r="E14498" s="131">
        <f>Год!D14498</f>
        <v>0</v>
      </c>
      <c r="F14498" s="131">
        <f>Год!E14498</f>
        <v>0</v>
      </c>
      <c r="G14498" s="131">
        <f>Год!F14498</f>
        <v>0</v>
      </c>
      <c r="H14498" s="131">
        <f>Год!G14498</f>
        <v>0</v>
      </c>
      <c r="I14498" s="131">
        <f>Год!H14498</f>
        <v>0</v>
      </c>
      <c r="J14498" s="131">
        <f>Год!I14498</f>
        <v>0</v>
      </c>
      <c r="K14498" s="131">
        <f>Год!J14498</f>
        <v>0</v>
      </c>
      <c r="L14498" s="131">
        <f>Год!K14498</f>
        <v>0</v>
      </c>
      <c r="M14498" s="131">
        <f>Год!L14498</f>
        <v>0</v>
      </c>
      <c r="N14498" s="131">
        <f>Год!M14498</f>
        <v>0</v>
      </c>
      <c r="O14498" s="131">
        <f>Год!N14498</f>
        <v>0</v>
      </c>
      <c r="P14498" s="131">
        <f>Год!O14498</f>
        <v>0</v>
      </c>
      <c r="Q14498" s="131">
        <f>Год!P14498</f>
        <v>0</v>
      </c>
      <c r="R14498" s="131">
        <f>Год!Q14498</f>
        <v>0</v>
      </c>
    </row>
    <row r="14499" spans="1:18">
      <c r="A14499" s="131" t="str">
        <f t="shared" si="226"/>
        <v>00</v>
      </c>
      <c r="B14499" s="131">
        <f>Год!A14499</f>
        <v>0</v>
      </c>
      <c r="C14499" s="131">
        <f>Год!B14499</f>
        <v>0</v>
      </c>
      <c r="D14499" s="131">
        <f>Год!C14499</f>
        <v>0</v>
      </c>
      <c r="E14499" s="131">
        <f>Год!D14499</f>
        <v>0</v>
      </c>
      <c r="F14499" s="131">
        <f>Год!E14499</f>
        <v>0</v>
      </c>
      <c r="G14499" s="131">
        <f>Год!F14499</f>
        <v>0</v>
      </c>
      <c r="H14499" s="131">
        <f>Год!G14499</f>
        <v>0</v>
      </c>
      <c r="I14499" s="131">
        <f>Год!H14499</f>
        <v>0</v>
      </c>
      <c r="J14499" s="131">
        <f>Год!I14499</f>
        <v>0</v>
      </c>
      <c r="K14499" s="131">
        <f>Год!J14499</f>
        <v>0</v>
      </c>
      <c r="L14499" s="131">
        <f>Год!K14499</f>
        <v>0</v>
      </c>
      <c r="M14499" s="131">
        <f>Год!L14499</f>
        <v>0</v>
      </c>
      <c r="N14499" s="131">
        <f>Год!M14499</f>
        <v>0</v>
      </c>
      <c r="O14499" s="131">
        <f>Год!N14499</f>
        <v>0</v>
      </c>
      <c r="P14499" s="131">
        <f>Год!O14499</f>
        <v>0</v>
      </c>
      <c r="Q14499" s="131">
        <f>Год!P14499</f>
        <v>0</v>
      </c>
      <c r="R14499" s="131">
        <f>Год!Q14499</f>
        <v>0</v>
      </c>
    </row>
    <row r="14500" spans="1:18">
      <c r="A14500" s="131" t="str">
        <f t="shared" si="226"/>
        <v>00</v>
      </c>
      <c r="B14500" s="131">
        <f>Год!A14500</f>
        <v>0</v>
      </c>
      <c r="C14500" s="131">
        <f>Год!B14500</f>
        <v>0</v>
      </c>
      <c r="D14500" s="131">
        <f>Год!C14500</f>
        <v>0</v>
      </c>
      <c r="E14500" s="131">
        <f>Год!D14500</f>
        <v>0</v>
      </c>
      <c r="F14500" s="131">
        <f>Год!E14500</f>
        <v>0</v>
      </c>
      <c r="G14500" s="131">
        <f>Год!F14500</f>
        <v>0</v>
      </c>
      <c r="H14500" s="131">
        <f>Год!G14500</f>
        <v>0</v>
      </c>
      <c r="I14500" s="131">
        <f>Год!H14500</f>
        <v>0</v>
      </c>
      <c r="J14500" s="131">
        <f>Год!I14500</f>
        <v>0</v>
      </c>
      <c r="K14500" s="131">
        <f>Год!J14500</f>
        <v>0</v>
      </c>
      <c r="L14500" s="131">
        <f>Год!K14500</f>
        <v>0</v>
      </c>
      <c r="M14500" s="131">
        <f>Год!L14500</f>
        <v>0</v>
      </c>
      <c r="N14500" s="131">
        <f>Год!M14500</f>
        <v>0</v>
      </c>
      <c r="O14500" s="131">
        <f>Год!N14500</f>
        <v>0</v>
      </c>
      <c r="P14500" s="131">
        <f>Год!O14500</f>
        <v>0</v>
      </c>
      <c r="Q14500" s="131">
        <f>Год!P14500</f>
        <v>0</v>
      </c>
      <c r="R14500" s="131">
        <f>Год!Q14500</f>
        <v>0</v>
      </c>
    </row>
    <row r="14501" spans="1:18">
      <c r="A14501" s="131" t="str">
        <f t="shared" si="226"/>
        <v>00</v>
      </c>
      <c r="B14501" s="131">
        <f>Год!A14501</f>
        <v>0</v>
      </c>
      <c r="C14501" s="131">
        <f>Год!B14501</f>
        <v>0</v>
      </c>
      <c r="D14501" s="131">
        <f>Год!C14501</f>
        <v>0</v>
      </c>
      <c r="E14501" s="131">
        <f>Год!D14501</f>
        <v>0</v>
      </c>
      <c r="F14501" s="131">
        <f>Год!E14501</f>
        <v>0</v>
      </c>
      <c r="G14501" s="131">
        <f>Год!F14501</f>
        <v>0</v>
      </c>
      <c r="H14501" s="131">
        <f>Год!G14501</f>
        <v>0</v>
      </c>
      <c r="I14501" s="131">
        <f>Год!H14501</f>
        <v>0</v>
      </c>
      <c r="J14501" s="131">
        <f>Год!I14501</f>
        <v>0</v>
      </c>
      <c r="K14501" s="131">
        <f>Год!J14501</f>
        <v>0</v>
      </c>
      <c r="L14501" s="131">
        <f>Год!K14501</f>
        <v>0</v>
      </c>
      <c r="M14501" s="131">
        <f>Год!L14501</f>
        <v>0</v>
      </c>
      <c r="N14501" s="131">
        <f>Год!M14501</f>
        <v>0</v>
      </c>
      <c r="O14501" s="131">
        <f>Год!N14501</f>
        <v>0</v>
      </c>
      <c r="P14501" s="131">
        <f>Год!O14501</f>
        <v>0</v>
      </c>
      <c r="Q14501" s="131">
        <f>Год!P14501</f>
        <v>0</v>
      </c>
      <c r="R14501" s="131">
        <f>Год!Q14501</f>
        <v>0</v>
      </c>
    </row>
    <row r="14502" spans="1:18">
      <c r="A14502" s="131" t="str">
        <f t="shared" si="226"/>
        <v>00</v>
      </c>
      <c r="B14502" s="131">
        <f>Год!A14502</f>
        <v>0</v>
      </c>
      <c r="C14502" s="131">
        <f>Год!B14502</f>
        <v>0</v>
      </c>
      <c r="D14502" s="131">
        <f>Год!C14502</f>
        <v>0</v>
      </c>
      <c r="E14502" s="131">
        <f>Год!D14502</f>
        <v>0</v>
      </c>
      <c r="F14502" s="131">
        <f>Год!E14502</f>
        <v>0</v>
      </c>
      <c r="G14502" s="131">
        <f>Год!F14502</f>
        <v>0</v>
      </c>
      <c r="H14502" s="131">
        <f>Год!G14502</f>
        <v>0</v>
      </c>
      <c r="I14502" s="131">
        <f>Год!H14502</f>
        <v>0</v>
      </c>
      <c r="J14502" s="131">
        <f>Год!I14502</f>
        <v>0</v>
      </c>
      <c r="K14502" s="131">
        <f>Год!J14502</f>
        <v>0</v>
      </c>
      <c r="L14502" s="131">
        <f>Год!K14502</f>
        <v>0</v>
      </c>
      <c r="M14502" s="131">
        <f>Год!L14502</f>
        <v>0</v>
      </c>
      <c r="N14502" s="131">
        <f>Год!M14502</f>
        <v>0</v>
      </c>
      <c r="O14502" s="131">
        <f>Год!N14502</f>
        <v>0</v>
      </c>
      <c r="P14502" s="131">
        <f>Год!O14502</f>
        <v>0</v>
      </c>
      <c r="Q14502" s="131">
        <f>Год!P14502</f>
        <v>0</v>
      </c>
      <c r="R14502" s="131">
        <f>Год!Q14502</f>
        <v>0</v>
      </c>
    </row>
    <row r="14503" spans="1:18">
      <c r="A14503" s="131" t="str">
        <f t="shared" si="226"/>
        <v>00</v>
      </c>
      <c r="B14503" s="131">
        <f>Год!A14503</f>
        <v>0</v>
      </c>
      <c r="C14503" s="131">
        <f>Год!B14503</f>
        <v>0</v>
      </c>
      <c r="D14503" s="131">
        <f>Год!C14503</f>
        <v>0</v>
      </c>
      <c r="E14503" s="131">
        <f>Год!D14503</f>
        <v>0</v>
      </c>
      <c r="F14503" s="131">
        <f>Год!E14503</f>
        <v>0</v>
      </c>
      <c r="G14503" s="131">
        <f>Год!F14503</f>
        <v>0</v>
      </c>
      <c r="H14503" s="131">
        <f>Год!G14503</f>
        <v>0</v>
      </c>
      <c r="I14503" s="131">
        <f>Год!H14503</f>
        <v>0</v>
      </c>
      <c r="J14503" s="131">
        <f>Год!I14503</f>
        <v>0</v>
      </c>
      <c r="K14503" s="131">
        <f>Год!J14503</f>
        <v>0</v>
      </c>
      <c r="L14503" s="131">
        <f>Год!K14503</f>
        <v>0</v>
      </c>
      <c r="M14503" s="131">
        <f>Год!L14503</f>
        <v>0</v>
      </c>
      <c r="N14503" s="131">
        <f>Год!M14503</f>
        <v>0</v>
      </c>
      <c r="O14503" s="131">
        <f>Год!N14503</f>
        <v>0</v>
      </c>
      <c r="P14503" s="131">
        <f>Год!O14503</f>
        <v>0</v>
      </c>
      <c r="Q14503" s="131">
        <f>Год!P14503</f>
        <v>0</v>
      </c>
      <c r="R14503" s="131">
        <f>Год!Q14503</f>
        <v>0</v>
      </c>
    </row>
    <row r="14504" spans="1:18">
      <c r="A14504" s="131" t="str">
        <f t="shared" si="226"/>
        <v>00</v>
      </c>
      <c r="B14504" s="131">
        <f>Год!A14504</f>
        <v>0</v>
      </c>
      <c r="C14504" s="131">
        <f>Год!B14504</f>
        <v>0</v>
      </c>
      <c r="D14504" s="131">
        <f>Год!C14504</f>
        <v>0</v>
      </c>
      <c r="E14504" s="131">
        <f>Год!D14504</f>
        <v>0</v>
      </c>
      <c r="F14504" s="131">
        <f>Год!E14504</f>
        <v>0</v>
      </c>
      <c r="G14504" s="131">
        <f>Год!F14504</f>
        <v>0</v>
      </c>
      <c r="H14504" s="131">
        <f>Год!G14504</f>
        <v>0</v>
      </c>
      <c r="I14504" s="131">
        <f>Год!H14504</f>
        <v>0</v>
      </c>
      <c r="J14504" s="131">
        <f>Год!I14504</f>
        <v>0</v>
      </c>
      <c r="K14504" s="131">
        <f>Год!J14504</f>
        <v>0</v>
      </c>
      <c r="L14504" s="131">
        <f>Год!K14504</f>
        <v>0</v>
      </c>
      <c r="M14504" s="131">
        <f>Год!L14504</f>
        <v>0</v>
      </c>
      <c r="N14504" s="131">
        <f>Год!M14504</f>
        <v>0</v>
      </c>
      <c r="O14504" s="131">
        <f>Год!N14504</f>
        <v>0</v>
      </c>
      <c r="P14504" s="131">
        <f>Год!O14504</f>
        <v>0</v>
      </c>
      <c r="Q14504" s="131">
        <f>Год!P14504</f>
        <v>0</v>
      </c>
      <c r="R14504" s="131">
        <f>Год!Q14504</f>
        <v>0</v>
      </c>
    </row>
    <row r="14505" spans="1:18">
      <c r="A14505" s="131" t="str">
        <f t="shared" si="226"/>
        <v>00</v>
      </c>
      <c r="B14505" s="131">
        <f>Год!A14505</f>
        <v>0</v>
      </c>
      <c r="C14505" s="131">
        <f>Год!B14505</f>
        <v>0</v>
      </c>
      <c r="D14505" s="131">
        <f>Год!C14505</f>
        <v>0</v>
      </c>
      <c r="E14505" s="131">
        <f>Год!D14505</f>
        <v>0</v>
      </c>
      <c r="F14505" s="131">
        <f>Год!E14505</f>
        <v>0</v>
      </c>
      <c r="G14505" s="131">
        <f>Год!F14505</f>
        <v>0</v>
      </c>
      <c r="H14505" s="131">
        <f>Год!G14505</f>
        <v>0</v>
      </c>
      <c r="I14505" s="131">
        <f>Год!H14505</f>
        <v>0</v>
      </c>
      <c r="J14505" s="131">
        <f>Год!I14505</f>
        <v>0</v>
      </c>
      <c r="K14505" s="131">
        <f>Год!J14505</f>
        <v>0</v>
      </c>
      <c r="L14505" s="131">
        <f>Год!K14505</f>
        <v>0</v>
      </c>
      <c r="M14505" s="131">
        <f>Год!L14505</f>
        <v>0</v>
      </c>
      <c r="N14505" s="131">
        <f>Год!M14505</f>
        <v>0</v>
      </c>
      <c r="O14505" s="131">
        <f>Год!N14505</f>
        <v>0</v>
      </c>
      <c r="P14505" s="131">
        <f>Год!O14505</f>
        <v>0</v>
      </c>
      <c r="Q14505" s="131">
        <f>Год!P14505</f>
        <v>0</v>
      </c>
      <c r="R14505" s="131">
        <f>Год!Q14505</f>
        <v>0</v>
      </c>
    </row>
    <row r="14506" spans="1:18">
      <c r="A14506" s="131" t="str">
        <f t="shared" si="226"/>
        <v>00</v>
      </c>
      <c r="B14506" s="131">
        <f>Год!A14506</f>
        <v>0</v>
      </c>
      <c r="C14506" s="131">
        <f>Год!B14506</f>
        <v>0</v>
      </c>
      <c r="D14506" s="131">
        <f>Год!C14506</f>
        <v>0</v>
      </c>
      <c r="E14506" s="131">
        <f>Год!D14506</f>
        <v>0</v>
      </c>
      <c r="F14506" s="131">
        <f>Год!E14506</f>
        <v>0</v>
      </c>
      <c r="G14506" s="131">
        <f>Год!F14506</f>
        <v>0</v>
      </c>
      <c r="H14506" s="131">
        <f>Год!G14506</f>
        <v>0</v>
      </c>
      <c r="I14506" s="131">
        <f>Год!H14506</f>
        <v>0</v>
      </c>
      <c r="J14506" s="131">
        <f>Год!I14506</f>
        <v>0</v>
      </c>
      <c r="K14506" s="131">
        <f>Год!J14506</f>
        <v>0</v>
      </c>
      <c r="L14506" s="131">
        <f>Год!K14506</f>
        <v>0</v>
      </c>
      <c r="M14506" s="131">
        <f>Год!L14506</f>
        <v>0</v>
      </c>
      <c r="N14506" s="131">
        <f>Год!M14506</f>
        <v>0</v>
      </c>
      <c r="O14506" s="131">
        <f>Год!N14506</f>
        <v>0</v>
      </c>
      <c r="P14506" s="131">
        <f>Год!O14506</f>
        <v>0</v>
      </c>
      <c r="Q14506" s="131">
        <f>Год!P14506</f>
        <v>0</v>
      </c>
      <c r="R14506" s="131">
        <f>Год!Q14506</f>
        <v>0</v>
      </c>
    </row>
    <row r="14507" spans="1:18">
      <c r="A14507" s="131" t="str">
        <f t="shared" si="226"/>
        <v>00</v>
      </c>
      <c r="B14507" s="131">
        <f>Год!A14507</f>
        <v>0</v>
      </c>
      <c r="C14507" s="131">
        <f>Год!B14507</f>
        <v>0</v>
      </c>
      <c r="D14507" s="131">
        <f>Год!C14507</f>
        <v>0</v>
      </c>
      <c r="E14507" s="131">
        <f>Год!D14507</f>
        <v>0</v>
      </c>
      <c r="F14507" s="131">
        <f>Год!E14507</f>
        <v>0</v>
      </c>
      <c r="G14507" s="131">
        <f>Год!F14507</f>
        <v>0</v>
      </c>
      <c r="H14507" s="131">
        <f>Год!G14507</f>
        <v>0</v>
      </c>
      <c r="I14507" s="131">
        <f>Год!H14507</f>
        <v>0</v>
      </c>
      <c r="J14507" s="131">
        <f>Год!I14507</f>
        <v>0</v>
      </c>
      <c r="K14507" s="131">
        <f>Год!J14507</f>
        <v>0</v>
      </c>
      <c r="L14507" s="131">
        <f>Год!K14507</f>
        <v>0</v>
      </c>
      <c r="M14507" s="131">
        <f>Год!L14507</f>
        <v>0</v>
      </c>
      <c r="N14507" s="131">
        <f>Год!M14507</f>
        <v>0</v>
      </c>
      <c r="O14507" s="131">
        <f>Год!N14507</f>
        <v>0</v>
      </c>
      <c r="P14507" s="131">
        <f>Год!O14507</f>
        <v>0</v>
      </c>
      <c r="Q14507" s="131">
        <f>Год!P14507</f>
        <v>0</v>
      </c>
      <c r="R14507" s="131">
        <f>Год!Q14507</f>
        <v>0</v>
      </c>
    </row>
    <row r="14508" spans="1:18">
      <c r="A14508" s="131" t="str">
        <f t="shared" si="226"/>
        <v>00</v>
      </c>
      <c r="B14508" s="131">
        <f>Год!A14508</f>
        <v>0</v>
      </c>
      <c r="C14508" s="131">
        <f>Год!B14508</f>
        <v>0</v>
      </c>
      <c r="D14508" s="131">
        <f>Год!C14508</f>
        <v>0</v>
      </c>
      <c r="E14508" s="131">
        <f>Год!D14508</f>
        <v>0</v>
      </c>
      <c r="F14508" s="131">
        <f>Год!E14508</f>
        <v>0</v>
      </c>
      <c r="G14508" s="131">
        <f>Год!F14508</f>
        <v>0</v>
      </c>
      <c r="H14508" s="131">
        <f>Год!G14508</f>
        <v>0</v>
      </c>
      <c r="I14508" s="131">
        <f>Год!H14508</f>
        <v>0</v>
      </c>
      <c r="J14508" s="131">
        <f>Год!I14508</f>
        <v>0</v>
      </c>
      <c r="K14508" s="131">
        <f>Год!J14508</f>
        <v>0</v>
      </c>
      <c r="L14508" s="131">
        <f>Год!K14508</f>
        <v>0</v>
      </c>
      <c r="M14508" s="131">
        <f>Год!L14508</f>
        <v>0</v>
      </c>
      <c r="N14508" s="131">
        <f>Год!M14508</f>
        <v>0</v>
      </c>
      <c r="O14508" s="131">
        <f>Год!N14508</f>
        <v>0</v>
      </c>
      <c r="P14508" s="131">
        <f>Год!O14508</f>
        <v>0</v>
      </c>
      <c r="Q14508" s="131">
        <f>Год!P14508</f>
        <v>0</v>
      </c>
      <c r="R14508" s="131">
        <f>Год!Q14508</f>
        <v>0</v>
      </c>
    </row>
    <row r="14509" spans="1:18">
      <c r="A14509" s="131" t="str">
        <f t="shared" si="226"/>
        <v>00</v>
      </c>
      <c r="B14509" s="131">
        <f>Год!A14509</f>
        <v>0</v>
      </c>
      <c r="C14509" s="131">
        <f>Год!B14509</f>
        <v>0</v>
      </c>
      <c r="D14509" s="131">
        <f>Год!C14509</f>
        <v>0</v>
      </c>
      <c r="E14509" s="131">
        <f>Год!D14509</f>
        <v>0</v>
      </c>
      <c r="F14509" s="131">
        <f>Год!E14509</f>
        <v>0</v>
      </c>
      <c r="G14509" s="131">
        <f>Год!F14509</f>
        <v>0</v>
      </c>
      <c r="H14509" s="131">
        <f>Год!G14509</f>
        <v>0</v>
      </c>
      <c r="I14509" s="131">
        <f>Год!H14509</f>
        <v>0</v>
      </c>
      <c r="J14509" s="131">
        <f>Год!I14509</f>
        <v>0</v>
      </c>
      <c r="K14509" s="131">
        <f>Год!J14509</f>
        <v>0</v>
      </c>
      <c r="L14509" s="131">
        <f>Год!K14509</f>
        <v>0</v>
      </c>
      <c r="M14509" s="131">
        <f>Год!L14509</f>
        <v>0</v>
      </c>
      <c r="N14509" s="131">
        <f>Год!M14509</f>
        <v>0</v>
      </c>
      <c r="O14509" s="131">
        <f>Год!N14509</f>
        <v>0</v>
      </c>
      <c r="P14509" s="131">
        <f>Год!O14509</f>
        <v>0</v>
      </c>
      <c r="Q14509" s="131">
        <f>Год!P14509</f>
        <v>0</v>
      </c>
      <c r="R14509" s="131">
        <f>Год!Q14509</f>
        <v>0</v>
      </c>
    </row>
    <row r="14510" spans="1:18">
      <c r="A14510" s="131" t="str">
        <f t="shared" si="226"/>
        <v>00</v>
      </c>
      <c r="B14510" s="131">
        <f>Год!A14510</f>
        <v>0</v>
      </c>
      <c r="C14510" s="131">
        <f>Год!B14510</f>
        <v>0</v>
      </c>
      <c r="D14510" s="131">
        <f>Год!C14510</f>
        <v>0</v>
      </c>
      <c r="E14510" s="131">
        <f>Год!D14510</f>
        <v>0</v>
      </c>
      <c r="F14510" s="131">
        <f>Год!E14510</f>
        <v>0</v>
      </c>
      <c r="G14510" s="131">
        <f>Год!F14510</f>
        <v>0</v>
      </c>
      <c r="H14510" s="131">
        <f>Год!G14510</f>
        <v>0</v>
      </c>
      <c r="I14510" s="131">
        <f>Год!H14510</f>
        <v>0</v>
      </c>
      <c r="J14510" s="131">
        <f>Год!I14510</f>
        <v>0</v>
      </c>
      <c r="K14510" s="131">
        <f>Год!J14510</f>
        <v>0</v>
      </c>
      <c r="L14510" s="131">
        <f>Год!K14510</f>
        <v>0</v>
      </c>
      <c r="M14510" s="131">
        <f>Год!L14510</f>
        <v>0</v>
      </c>
      <c r="N14510" s="131">
        <f>Год!M14510</f>
        <v>0</v>
      </c>
      <c r="O14510" s="131">
        <f>Год!N14510</f>
        <v>0</v>
      </c>
      <c r="P14510" s="131">
        <f>Год!O14510</f>
        <v>0</v>
      </c>
      <c r="Q14510" s="131">
        <f>Год!P14510</f>
        <v>0</v>
      </c>
      <c r="R14510" s="131">
        <f>Год!Q14510</f>
        <v>0</v>
      </c>
    </row>
    <row r="14511" spans="1:18">
      <c r="A14511" s="131" t="str">
        <f t="shared" si="226"/>
        <v>00</v>
      </c>
      <c r="B14511" s="131">
        <f>Год!A14511</f>
        <v>0</v>
      </c>
      <c r="C14511" s="131">
        <f>Год!B14511</f>
        <v>0</v>
      </c>
      <c r="D14511" s="131">
        <f>Год!C14511</f>
        <v>0</v>
      </c>
      <c r="E14511" s="131">
        <f>Год!D14511</f>
        <v>0</v>
      </c>
      <c r="F14511" s="131">
        <f>Год!E14511</f>
        <v>0</v>
      </c>
      <c r="G14511" s="131">
        <f>Год!F14511</f>
        <v>0</v>
      </c>
      <c r="H14511" s="131">
        <f>Год!G14511</f>
        <v>0</v>
      </c>
      <c r="I14511" s="131">
        <f>Год!H14511</f>
        <v>0</v>
      </c>
      <c r="J14511" s="131">
        <f>Год!I14511</f>
        <v>0</v>
      </c>
      <c r="K14511" s="131">
        <f>Год!J14511</f>
        <v>0</v>
      </c>
      <c r="L14511" s="131">
        <f>Год!K14511</f>
        <v>0</v>
      </c>
      <c r="M14511" s="131">
        <f>Год!L14511</f>
        <v>0</v>
      </c>
      <c r="N14511" s="131">
        <f>Год!M14511</f>
        <v>0</v>
      </c>
      <c r="O14511" s="131">
        <f>Год!N14511</f>
        <v>0</v>
      </c>
      <c r="P14511" s="131">
        <f>Год!O14511</f>
        <v>0</v>
      </c>
      <c r="Q14511" s="131">
        <f>Год!P14511</f>
        <v>0</v>
      </c>
      <c r="R14511" s="131">
        <f>Год!Q14511</f>
        <v>0</v>
      </c>
    </row>
    <row r="14512" spans="1:18">
      <c r="A14512" s="131" t="str">
        <f t="shared" si="226"/>
        <v>00</v>
      </c>
      <c r="B14512" s="131">
        <f>Год!A14512</f>
        <v>0</v>
      </c>
      <c r="C14512" s="131">
        <f>Год!B14512</f>
        <v>0</v>
      </c>
      <c r="D14512" s="131">
        <f>Год!C14512</f>
        <v>0</v>
      </c>
      <c r="E14512" s="131">
        <f>Год!D14512</f>
        <v>0</v>
      </c>
      <c r="F14512" s="131">
        <f>Год!E14512</f>
        <v>0</v>
      </c>
      <c r="G14512" s="131">
        <f>Год!F14512</f>
        <v>0</v>
      </c>
      <c r="H14512" s="131">
        <f>Год!G14512</f>
        <v>0</v>
      </c>
      <c r="I14512" s="131">
        <f>Год!H14512</f>
        <v>0</v>
      </c>
      <c r="J14512" s="131">
        <f>Год!I14512</f>
        <v>0</v>
      </c>
      <c r="K14512" s="131">
        <f>Год!J14512</f>
        <v>0</v>
      </c>
      <c r="L14512" s="131">
        <f>Год!K14512</f>
        <v>0</v>
      </c>
      <c r="M14512" s="131">
        <f>Год!L14512</f>
        <v>0</v>
      </c>
      <c r="N14512" s="131">
        <f>Год!M14512</f>
        <v>0</v>
      </c>
      <c r="O14512" s="131">
        <f>Год!N14512</f>
        <v>0</v>
      </c>
      <c r="P14512" s="131">
        <f>Год!O14512</f>
        <v>0</v>
      </c>
      <c r="Q14512" s="131">
        <f>Год!P14512</f>
        <v>0</v>
      </c>
      <c r="R14512" s="131">
        <f>Год!Q14512</f>
        <v>0</v>
      </c>
    </row>
    <row r="14513" spans="1:18">
      <c r="A14513" s="131" t="str">
        <f t="shared" si="226"/>
        <v>00</v>
      </c>
      <c r="B14513" s="131">
        <f>Год!A14513</f>
        <v>0</v>
      </c>
      <c r="C14513" s="131">
        <f>Год!B14513</f>
        <v>0</v>
      </c>
      <c r="D14513" s="131">
        <f>Год!C14513</f>
        <v>0</v>
      </c>
      <c r="E14513" s="131">
        <f>Год!D14513</f>
        <v>0</v>
      </c>
      <c r="F14513" s="131">
        <f>Год!E14513</f>
        <v>0</v>
      </c>
      <c r="G14513" s="131">
        <f>Год!F14513</f>
        <v>0</v>
      </c>
      <c r="H14513" s="131">
        <f>Год!G14513</f>
        <v>0</v>
      </c>
      <c r="I14513" s="131">
        <f>Год!H14513</f>
        <v>0</v>
      </c>
      <c r="J14513" s="131">
        <f>Год!I14513</f>
        <v>0</v>
      </c>
      <c r="K14513" s="131">
        <f>Год!J14513</f>
        <v>0</v>
      </c>
      <c r="L14513" s="131">
        <f>Год!K14513</f>
        <v>0</v>
      </c>
      <c r="M14513" s="131">
        <f>Год!L14513</f>
        <v>0</v>
      </c>
      <c r="N14513" s="131">
        <f>Год!M14513</f>
        <v>0</v>
      </c>
      <c r="O14513" s="131">
        <f>Год!N14513</f>
        <v>0</v>
      </c>
      <c r="P14513" s="131">
        <f>Год!O14513</f>
        <v>0</v>
      </c>
      <c r="Q14513" s="131">
        <f>Год!P14513</f>
        <v>0</v>
      </c>
      <c r="R14513" s="131">
        <f>Год!Q14513</f>
        <v>0</v>
      </c>
    </row>
    <row r="14514" spans="1:18">
      <c r="A14514" s="131" t="str">
        <f t="shared" si="226"/>
        <v>00</v>
      </c>
      <c r="B14514" s="131">
        <f>Год!A14514</f>
        <v>0</v>
      </c>
      <c r="C14514" s="131">
        <f>Год!B14514</f>
        <v>0</v>
      </c>
      <c r="D14514" s="131">
        <f>Год!C14514</f>
        <v>0</v>
      </c>
      <c r="E14514" s="131">
        <f>Год!D14514</f>
        <v>0</v>
      </c>
      <c r="F14514" s="131">
        <f>Год!E14514</f>
        <v>0</v>
      </c>
      <c r="G14514" s="131">
        <f>Год!F14514</f>
        <v>0</v>
      </c>
      <c r="H14514" s="131">
        <f>Год!G14514</f>
        <v>0</v>
      </c>
      <c r="I14514" s="131">
        <f>Год!H14514</f>
        <v>0</v>
      </c>
      <c r="J14514" s="131">
        <f>Год!I14514</f>
        <v>0</v>
      </c>
      <c r="K14514" s="131">
        <f>Год!J14514</f>
        <v>0</v>
      </c>
      <c r="L14514" s="131">
        <f>Год!K14514</f>
        <v>0</v>
      </c>
      <c r="M14514" s="131">
        <f>Год!L14514</f>
        <v>0</v>
      </c>
      <c r="N14514" s="131">
        <f>Год!M14514</f>
        <v>0</v>
      </c>
      <c r="O14514" s="131">
        <f>Год!N14514</f>
        <v>0</v>
      </c>
      <c r="P14514" s="131">
        <f>Год!O14514</f>
        <v>0</v>
      </c>
      <c r="Q14514" s="131">
        <f>Год!P14514</f>
        <v>0</v>
      </c>
      <c r="R14514" s="131">
        <f>Год!Q14514</f>
        <v>0</v>
      </c>
    </row>
    <row r="14515" spans="1:18">
      <c r="A14515" s="131" t="str">
        <f t="shared" si="226"/>
        <v>00</v>
      </c>
      <c r="B14515" s="131">
        <f>Год!A14515</f>
        <v>0</v>
      </c>
      <c r="C14515" s="131">
        <f>Год!B14515</f>
        <v>0</v>
      </c>
      <c r="D14515" s="131">
        <f>Год!C14515</f>
        <v>0</v>
      </c>
      <c r="E14515" s="131">
        <f>Год!D14515</f>
        <v>0</v>
      </c>
      <c r="F14515" s="131">
        <f>Год!E14515</f>
        <v>0</v>
      </c>
      <c r="G14515" s="131">
        <f>Год!F14515</f>
        <v>0</v>
      </c>
      <c r="H14515" s="131">
        <f>Год!G14515</f>
        <v>0</v>
      </c>
      <c r="I14515" s="131">
        <f>Год!H14515</f>
        <v>0</v>
      </c>
      <c r="J14515" s="131">
        <f>Год!I14515</f>
        <v>0</v>
      </c>
      <c r="K14515" s="131">
        <f>Год!J14515</f>
        <v>0</v>
      </c>
      <c r="L14515" s="131">
        <f>Год!K14515</f>
        <v>0</v>
      </c>
      <c r="M14515" s="131">
        <f>Год!L14515</f>
        <v>0</v>
      </c>
      <c r="N14515" s="131">
        <f>Год!M14515</f>
        <v>0</v>
      </c>
      <c r="O14515" s="131">
        <f>Год!N14515</f>
        <v>0</v>
      </c>
      <c r="P14515" s="131">
        <f>Год!O14515</f>
        <v>0</v>
      </c>
      <c r="Q14515" s="131">
        <f>Год!P14515</f>
        <v>0</v>
      </c>
      <c r="R14515" s="131">
        <f>Год!Q14515</f>
        <v>0</v>
      </c>
    </row>
    <row r="14516" spans="1:18">
      <c r="A14516" s="131" t="str">
        <f t="shared" si="226"/>
        <v>00</v>
      </c>
      <c r="B14516" s="131">
        <f>Год!A14516</f>
        <v>0</v>
      </c>
      <c r="C14516" s="131">
        <f>Год!B14516</f>
        <v>0</v>
      </c>
      <c r="D14516" s="131">
        <f>Год!C14516</f>
        <v>0</v>
      </c>
      <c r="E14516" s="131">
        <f>Год!D14516</f>
        <v>0</v>
      </c>
      <c r="F14516" s="131">
        <f>Год!E14516</f>
        <v>0</v>
      </c>
      <c r="G14516" s="131">
        <f>Год!F14516</f>
        <v>0</v>
      </c>
      <c r="H14516" s="131">
        <f>Год!G14516</f>
        <v>0</v>
      </c>
      <c r="I14516" s="131">
        <f>Год!H14516</f>
        <v>0</v>
      </c>
      <c r="J14516" s="131">
        <f>Год!I14516</f>
        <v>0</v>
      </c>
      <c r="K14516" s="131">
        <f>Год!J14516</f>
        <v>0</v>
      </c>
      <c r="L14516" s="131">
        <f>Год!K14516</f>
        <v>0</v>
      </c>
      <c r="M14516" s="131">
        <f>Год!L14516</f>
        <v>0</v>
      </c>
      <c r="N14516" s="131">
        <f>Год!M14516</f>
        <v>0</v>
      </c>
      <c r="O14516" s="131">
        <f>Год!N14516</f>
        <v>0</v>
      </c>
      <c r="P14516" s="131">
        <f>Год!O14516</f>
        <v>0</v>
      </c>
      <c r="Q14516" s="131">
        <f>Год!P14516</f>
        <v>0</v>
      </c>
      <c r="R14516" s="131">
        <f>Год!Q14516</f>
        <v>0</v>
      </c>
    </row>
    <row r="14517" spans="1:18">
      <c r="A14517" s="131" t="str">
        <f t="shared" si="226"/>
        <v>00</v>
      </c>
      <c r="B14517" s="131">
        <f>Год!A14517</f>
        <v>0</v>
      </c>
      <c r="C14517" s="131">
        <f>Год!B14517</f>
        <v>0</v>
      </c>
      <c r="D14517" s="131">
        <f>Год!C14517</f>
        <v>0</v>
      </c>
      <c r="E14517" s="131">
        <f>Год!D14517</f>
        <v>0</v>
      </c>
      <c r="F14517" s="131">
        <f>Год!E14517</f>
        <v>0</v>
      </c>
      <c r="G14517" s="131">
        <f>Год!F14517</f>
        <v>0</v>
      </c>
      <c r="H14517" s="131">
        <f>Год!G14517</f>
        <v>0</v>
      </c>
      <c r="I14517" s="131">
        <f>Год!H14517</f>
        <v>0</v>
      </c>
      <c r="J14517" s="131">
        <f>Год!I14517</f>
        <v>0</v>
      </c>
      <c r="K14517" s="131">
        <f>Год!J14517</f>
        <v>0</v>
      </c>
      <c r="L14517" s="131">
        <f>Год!K14517</f>
        <v>0</v>
      </c>
      <c r="M14517" s="131">
        <f>Год!L14517</f>
        <v>0</v>
      </c>
      <c r="N14517" s="131">
        <f>Год!M14517</f>
        <v>0</v>
      </c>
      <c r="O14517" s="131">
        <f>Год!N14517</f>
        <v>0</v>
      </c>
      <c r="P14517" s="131">
        <f>Год!O14517</f>
        <v>0</v>
      </c>
      <c r="Q14517" s="131">
        <f>Год!P14517</f>
        <v>0</v>
      </c>
      <c r="R14517" s="131">
        <f>Год!Q14517</f>
        <v>0</v>
      </c>
    </row>
    <row r="14518" spans="1:18">
      <c r="A14518" s="131" t="str">
        <f t="shared" si="226"/>
        <v>00</v>
      </c>
      <c r="B14518" s="131">
        <f>Год!A14518</f>
        <v>0</v>
      </c>
      <c r="C14518" s="131">
        <f>Год!B14518</f>
        <v>0</v>
      </c>
      <c r="D14518" s="131">
        <f>Год!C14518</f>
        <v>0</v>
      </c>
      <c r="E14518" s="131">
        <f>Год!D14518</f>
        <v>0</v>
      </c>
      <c r="F14518" s="131">
        <f>Год!E14518</f>
        <v>0</v>
      </c>
      <c r="G14518" s="131">
        <f>Год!F14518</f>
        <v>0</v>
      </c>
      <c r="H14518" s="131">
        <f>Год!G14518</f>
        <v>0</v>
      </c>
      <c r="I14518" s="131">
        <f>Год!H14518</f>
        <v>0</v>
      </c>
      <c r="J14518" s="131">
        <f>Год!I14518</f>
        <v>0</v>
      </c>
      <c r="K14518" s="131">
        <f>Год!J14518</f>
        <v>0</v>
      </c>
      <c r="L14518" s="131">
        <f>Год!K14518</f>
        <v>0</v>
      </c>
      <c r="M14518" s="131">
        <f>Год!L14518</f>
        <v>0</v>
      </c>
      <c r="N14518" s="131">
        <f>Год!M14518</f>
        <v>0</v>
      </c>
      <c r="O14518" s="131">
        <f>Год!N14518</f>
        <v>0</v>
      </c>
      <c r="P14518" s="131">
        <f>Год!O14518</f>
        <v>0</v>
      </c>
      <c r="Q14518" s="131">
        <f>Год!P14518</f>
        <v>0</v>
      </c>
      <c r="R14518" s="131">
        <f>Год!Q14518</f>
        <v>0</v>
      </c>
    </row>
    <row r="14519" spans="1:18">
      <c r="A14519" s="131" t="str">
        <f t="shared" si="226"/>
        <v>00</v>
      </c>
      <c r="B14519" s="131">
        <f>Год!A14519</f>
        <v>0</v>
      </c>
      <c r="C14519" s="131">
        <f>Год!B14519</f>
        <v>0</v>
      </c>
      <c r="D14519" s="131">
        <f>Год!C14519</f>
        <v>0</v>
      </c>
      <c r="E14519" s="131">
        <f>Год!D14519</f>
        <v>0</v>
      </c>
      <c r="F14519" s="131">
        <f>Год!E14519</f>
        <v>0</v>
      </c>
      <c r="G14519" s="131">
        <f>Год!F14519</f>
        <v>0</v>
      </c>
      <c r="H14519" s="131">
        <f>Год!G14519</f>
        <v>0</v>
      </c>
      <c r="I14519" s="131">
        <f>Год!H14519</f>
        <v>0</v>
      </c>
      <c r="J14519" s="131">
        <f>Год!I14519</f>
        <v>0</v>
      </c>
      <c r="K14519" s="131">
        <f>Год!J14519</f>
        <v>0</v>
      </c>
      <c r="L14519" s="131">
        <f>Год!K14519</f>
        <v>0</v>
      </c>
      <c r="M14519" s="131">
        <f>Год!L14519</f>
        <v>0</v>
      </c>
      <c r="N14519" s="131">
        <f>Год!M14519</f>
        <v>0</v>
      </c>
      <c r="O14519" s="131">
        <f>Год!N14519</f>
        <v>0</v>
      </c>
      <c r="P14519" s="131">
        <f>Год!O14519</f>
        <v>0</v>
      </c>
      <c r="Q14519" s="131">
        <f>Год!P14519</f>
        <v>0</v>
      </c>
      <c r="R14519" s="131">
        <f>Год!Q14519</f>
        <v>0</v>
      </c>
    </row>
    <row r="14520" spans="1:18">
      <c r="A14520" s="131" t="str">
        <f t="shared" si="226"/>
        <v>00</v>
      </c>
      <c r="B14520" s="131">
        <f>Год!A14520</f>
        <v>0</v>
      </c>
      <c r="C14520" s="131">
        <f>Год!B14520</f>
        <v>0</v>
      </c>
      <c r="D14520" s="131">
        <f>Год!C14520</f>
        <v>0</v>
      </c>
      <c r="E14520" s="131">
        <f>Год!D14520</f>
        <v>0</v>
      </c>
      <c r="F14520" s="131">
        <f>Год!E14520</f>
        <v>0</v>
      </c>
      <c r="G14520" s="131">
        <f>Год!F14520</f>
        <v>0</v>
      </c>
      <c r="H14520" s="131">
        <f>Год!G14520</f>
        <v>0</v>
      </c>
      <c r="I14520" s="131">
        <f>Год!H14520</f>
        <v>0</v>
      </c>
      <c r="J14520" s="131">
        <f>Год!I14520</f>
        <v>0</v>
      </c>
      <c r="K14520" s="131">
        <f>Год!J14520</f>
        <v>0</v>
      </c>
      <c r="L14520" s="131">
        <f>Год!K14520</f>
        <v>0</v>
      </c>
      <c r="M14520" s="131">
        <f>Год!L14520</f>
        <v>0</v>
      </c>
      <c r="N14520" s="131">
        <f>Год!M14520</f>
        <v>0</v>
      </c>
      <c r="O14520" s="131">
        <f>Год!N14520</f>
        <v>0</v>
      </c>
      <c r="P14520" s="131">
        <f>Год!O14520</f>
        <v>0</v>
      </c>
      <c r="Q14520" s="131">
        <f>Год!P14520</f>
        <v>0</v>
      </c>
      <c r="R14520" s="131">
        <f>Год!Q14520</f>
        <v>0</v>
      </c>
    </row>
    <row r="14521" spans="1:18">
      <c r="A14521" s="131" t="str">
        <f t="shared" si="226"/>
        <v>00</v>
      </c>
      <c r="B14521" s="131">
        <f>Год!A14521</f>
        <v>0</v>
      </c>
      <c r="C14521" s="131">
        <f>Год!B14521</f>
        <v>0</v>
      </c>
      <c r="D14521" s="131">
        <f>Год!C14521</f>
        <v>0</v>
      </c>
      <c r="E14521" s="131">
        <f>Год!D14521</f>
        <v>0</v>
      </c>
      <c r="F14521" s="131">
        <f>Год!E14521</f>
        <v>0</v>
      </c>
      <c r="G14521" s="131">
        <f>Год!F14521</f>
        <v>0</v>
      </c>
      <c r="H14521" s="131">
        <f>Год!G14521</f>
        <v>0</v>
      </c>
      <c r="I14521" s="131">
        <f>Год!H14521</f>
        <v>0</v>
      </c>
      <c r="J14521" s="131">
        <f>Год!I14521</f>
        <v>0</v>
      </c>
      <c r="K14521" s="131">
        <f>Год!J14521</f>
        <v>0</v>
      </c>
      <c r="L14521" s="131">
        <f>Год!K14521</f>
        <v>0</v>
      </c>
      <c r="M14521" s="131">
        <f>Год!L14521</f>
        <v>0</v>
      </c>
      <c r="N14521" s="131">
        <f>Год!M14521</f>
        <v>0</v>
      </c>
      <c r="O14521" s="131">
        <f>Год!N14521</f>
        <v>0</v>
      </c>
      <c r="P14521" s="131">
        <f>Год!O14521</f>
        <v>0</v>
      </c>
      <c r="Q14521" s="131">
        <f>Год!P14521</f>
        <v>0</v>
      </c>
      <c r="R14521" s="131">
        <f>Год!Q14521</f>
        <v>0</v>
      </c>
    </row>
    <row r="14522" spans="1:18">
      <c r="A14522" s="131" t="str">
        <f t="shared" si="226"/>
        <v>00</v>
      </c>
      <c r="B14522" s="131">
        <f>Год!A14522</f>
        <v>0</v>
      </c>
      <c r="C14522" s="131">
        <f>Год!B14522</f>
        <v>0</v>
      </c>
      <c r="D14522" s="131">
        <f>Год!C14522</f>
        <v>0</v>
      </c>
      <c r="E14522" s="131">
        <f>Год!D14522</f>
        <v>0</v>
      </c>
      <c r="F14522" s="131">
        <f>Год!E14522</f>
        <v>0</v>
      </c>
      <c r="G14522" s="131">
        <f>Год!F14522</f>
        <v>0</v>
      </c>
      <c r="H14522" s="131">
        <f>Год!G14522</f>
        <v>0</v>
      </c>
      <c r="I14522" s="131">
        <f>Год!H14522</f>
        <v>0</v>
      </c>
      <c r="J14522" s="131">
        <f>Год!I14522</f>
        <v>0</v>
      </c>
      <c r="K14522" s="131">
        <f>Год!J14522</f>
        <v>0</v>
      </c>
      <c r="L14522" s="131">
        <f>Год!K14522</f>
        <v>0</v>
      </c>
      <c r="M14522" s="131">
        <f>Год!L14522</f>
        <v>0</v>
      </c>
      <c r="N14522" s="131">
        <f>Год!M14522</f>
        <v>0</v>
      </c>
      <c r="O14522" s="131">
        <f>Год!N14522</f>
        <v>0</v>
      </c>
      <c r="P14522" s="131">
        <f>Год!O14522</f>
        <v>0</v>
      </c>
      <c r="Q14522" s="131">
        <f>Год!P14522</f>
        <v>0</v>
      </c>
      <c r="R14522" s="131">
        <f>Год!Q14522</f>
        <v>0</v>
      </c>
    </row>
    <row r="14523" spans="1:18">
      <c r="A14523" s="131" t="str">
        <f t="shared" si="226"/>
        <v>00</v>
      </c>
      <c r="B14523" s="131">
        <f>Год!A14523</f>
        <v>0</v>
      </c>
      <c r="C14523" s="131">
        <f>Год!B14523</f>
        <v>0</v>
      </c>
      <c r="D14523" s="131">
        <f>Год!C14523</f>
        <v>0</v>
      </c>
      <c r="E14523" s="131">
        <f>Год!D14523</f>
        <v>0</v>
      </c>
      <c r="F14523" s="131">
        <f>Год!E14523</f>
        <v>0</v>
      </c>
      <c r="G14523" s="131">
        <f>Год!F14523</f>
        <v>0</v>
      </c>
      <c r="H14523" s="131">
        <f>Год!G14523</f>
        <v>0</v>
      </c>
      <c r="I14523" s="131">
        <f>Год!H14523</f>
        <v>0</v>
      </c>
      <c r="J14523" s="131">
        <f>Год!I14523</f>
        <v>0</v>
      </c>
      <c r="K14523" s="131">
        <f>Год!J14523</f>
        <v>0</v>
      </c>
      <c r="L14523" s="131">
        <f>Год!K14523</f>
        <v>0</v>
      </c>
      <c r="M14523" s="131">
        <f>Год!L14523</f>
        <v>0</v>
      </c>
      <c r="N14523" s="131">
        <f>Год!M14523</f>
        <v>0</v>
      </c>
      <c r="O14523" s="131">
        <f>Год!N14523</f>
        <v>0</v>
      </c>
      <c r="P14523" s="131">
        <f>Год!O14523</f>
        <v>0</v>
      </c>
      <c r="Q14523" s="131">
        <f>Год!P14523</f>
        <v>0</v>
      </c>
      <c r="R14523" s="131">
        <f>Год!Q14523</f>
        <v>0</v>
      </c>
    </row>
    <row r="14524" spans="1:18">
      <c r="A14524" s="131" t="str">
        <f t="shared" si="226"/>
        <v>00</v>
      </c>
      <c r="B14524" s="131">
        <f>Год!A14524</f>
        <v>0</v>
      </c>
      <c r="C14524" s="131">
        <f>Год!B14524</f>
        <v>0</v>
      </c>
      <c r="D14524" s="131">
        <f>Год!C14524</f>
        <v>0</v>
      </c>
      <c r="E14524" s="131">
        <f>Год!D14524</f>
        <v>0</v>
      </c>
      <c r="F14524" s="131">
        <f>Год!E14524</f>
        <v>0</v>
      </c>
      <c r="G14524" s="131">
        <f>Год!F14524</f>
        <v>0</v>
      </c>
      <c r="H14524" s="131">
        <f>Год!G14524</f>
        <v>0</v>
      </c>
      <c r="I14524" s="131">
        <f>Год!H14524</f>
        <v>0</v>
      </c>
      <c r="J14524" s="131">
        <f>Год!I14524</f>
        <v>0</v>
      </c>
      <c r="K14524" s="131">
        <f>Год!J14524</f>
        <v>0</v>
      </c>
      <c r="L14524" s="131">
        <f>Год!K14524</f>
        <v>0</v>
      </c>
      <c r="M14524" s="131">
        <f>Год!L14524</f>
        <v>0</v>
      </c>
      <c r="N14524" s="131">
        <f>Год!M14524</f>
        <v>0</v>
      </c>
      <c r="O14524" s="131">
        <f>Год!N14524</f>
        <v>0</v>
      </c>
      <c r="P14524" s="131">
        <f>Год!O14524</f>
        <v>0</v>
      </c>
      <c r="Q14524" s="131">
        <f>Год!P14524</f>
        <v>0</v>
      </c>
      <c r="R14524" s="131">
        <f>Год!Q14524</f>
        <v>0</v>
      </c>
    </row>
    <row r="14525" spans="1:18">
      <c r="A14525" s="131" t="str">
        <f t="shared" si="226"/>
        <v>00</v>
      </c>
      <c r="B14525" s="131">
        <f>Год!A14525</f>
        <v>0</v>
      </c>
      <c r="C14525" s="131">
        <f>Год!B14525</f>
        <v>0</v>
      </c>
      <c r="D14525" s="131">
        <f>Год!C14525</f>
        <v>0</v>
      </c>
      <c r="E14525" s="131">
        <f>Год!D14525</f>
        <v>0</v>
      </c>
      <c r="F14525" s="131">
        <f>Год!E14525</f>
        <v>0</v>
      </c>
      <c r="G14525" s="131">
        <f>Год!F14525</f>
        <v>0</v>
      </c>
      <c r="H14525" s="131">
        <f>Год!G14525</f>
        <v>0</v>
      </c>
      <c r="I14525" s="131">
        <f>Год!H14525</f>
        <v>0</v>
      </c>
      <c r="J14525" s="131">
        <f>Год!I14525</f>
        <v>0</v>
      </c>
      <c r="K14525" s="131">
        <f>Год!J14525</f>
        <v>0</v>
      </c>
      <c r="L14525" s="131">
        <f>Год!K14525</f>
        <v>0</v>
      </c>
      <c r="M14525" s="131">
        <f>Год!L14525</f>
        <v>0</v>
      </c>
      <c r="N14525" s="131">
        <f>Год!M14525</f>
        <v>0</v>
      </c>
      <c r="O14525" s="131">
        <f>Год!N14525</f>
        <v>0</v>
      </c>
      <c r="P14525" s="131">
        <f>Год!O14525</f>
        <v>0</v>
      </c>
      <c r="Q14525" s="131">
        <f>Год!P14525</f>
        <v>0</v>
      </c>
      <c r="R14525" s="131">
        <f>Год!Q14525</f>
        <v>0</v>
      </c>
    </row>
    <row r="14526" spans="1:18">
      <c r="A14526" s="131" t="str">
        <f t="shared" si="226"/>
        <v>00</v>
      </c>
      <c r="B14526" s="131">
        <f>Год!A14526</f>
        <v>0</v>
      </c>
      <c r="C14526" s="131">
        <f>Год!B14526</f>
        <v>0</v>
      </c>
      <c r="D14526" s="131">
        <f>Год!C14526</f>
        <v>0</v>
      </c>
      <c r="E14526" s="131">
        <f>Год!D14526</f>
        <v>0</v>
      </c>
      <c r="F14526" s="131">
        <f>Год!E14526</f>
        <v>0</v>
      </c>
      <c r="G14526" s="131">
        <f>Год!F14526</f>
        <v>0</v>
      </c>
      <c r="H14526" s="131">
        <f>Год!G14526</f>
        <v>0</v>
      </c>
      <c r="I14526" s="131">
        <f>Год!H14526</f>
        <v>0</v>
      </c>
      <c r="J14526" s="131">
        <f>Год!I14526</f>
        <v>0</v>
      </c>
      <c r="K14526" s="131">
        <f>Год!J14526</f>
        <v>0</v>
      </c>
      <c r="L14526" s="131">
        <f>Год!K14526</f>
        <v>0</v>
      </c>
      <c r="M14526" s="131">
        <f>Год!L14526</f>
        <v>0</v>
      </c>
      <c r="N14526" s="131">
        <f>Год!M14526</f>
        <v>0</v>
      </c>
      <c r="O14526" s="131">
        <f>Год!N14526</f>
        <v>0</v>
      </c>
      <c r="P14526" s="131">
        <f>Год!O14526</f>
        <v>0</v>
      </c>
      <c r="Q14526" s="131">
        <f>Год!P14526</f>
        <v>0</v>
      </c>
      <c r="R14526" s="131">
        <f>Год!Q14526</f>
        <v>0</v>
      </c>
    </row>
    <row r="14527" spans="1:18">
      <c r="A14527" s="131" t="str">
        <f t="shared" si="226"/>
        <v>00</v>
      </c>
      <c r="B14527" s="131">
        <f>Год!A14527</f>
        <v>0</v>
      </c>
      <c r="C14527" s="131">
        <f>Год!B14527</f>
        <v>0</v>
      </c>
      <c r="D14527" s="131">
        <f>Год!C14527</f>
        <v>0</v>
      </c>
      <c r="E14527" s="131">
        <f>Год!D14527</f>
        <v>0</v>
      </c>
      <c r="F14527" s="131">
        <f>Год!E14527</f>
        <v>0</v>
      </c>
      <c r="G14527" s="131">
        <f>Год!F14527</f>
        <v>0</v>
      </c>
      <c r="H14527" s="131">
        <f>Год!G14527</f>
        <v>0</v>
      </c>
      <c r="I14527" s="131">
        <f>Год!H14527</f>
        <v>0</v>
      </c>
      <c r="J14527" s="131">
        <f>Год!I14527</f>
        <v>0</v>
      </c>
      <c r="K14527" s="131">
        <f>Год!J14527</f>
        <v>0</v>
      </c>
      <c r="L14527" s="131">
        <f>Год!K14527</f>
        <v>0</v>
      </c>
      <c r="M14527" s="131">
        <f>Год!L14527</f>
        <v>0</v>
      </c>
      <c r="N14527" s="131">
        <f>Год!M14527</f>
        <v>0</v>
      </c>
      <c r="O14527" s="131">
        <f>Год!N14527</f>
        <v>0</v>
      </c>
      <c r="P14527" s="131">
        <f>Год!O14527</f>
        <v>0</v>
      </c>
      <c r="Q14527" s="131">
        <f>Год!P14527</f>
        <v>0</v>
      </c>
      <c r="R14527" s="131">
        <f>Год!Q14527</f>
        <v>0</v>
      </c>
    </row>
    <row r="14528" spans="1:18">
      <c r="A14528" s="131" t="str">
        <f t="shared" si="226"/>
        <v>00</v>
      </c>
      <c r="B14528" s="131">
        <f>Год!A14528</f>
        <v>0</v>
      </c>
      <c r="C14528" s="131">
        <f>Год!B14528</f>
        <v>0</v>
      </c>
      <c r="D14528" s="131">
        <f>Год!C14528</f>
        <v>0</v>
      </c>
      <c r="E14528" s="131">
        <f>Год!D14528</f>
        <v>0</v>
      </c>
      <c r="F14528" s="131">
        <f>Год!E14528</f>
        <v>0</v>
      </c>
      <c r="G14528" s="131">
        <f>Год!F14528</f>
        <v>0</v>
      </c>
      <c r="H14528" s="131">
        <f>Год!G14528</f>
        <v>0</v>
      </c>
      <c r="I14528" s="131">
        <f>Год!H14528</f>
        <v>0</v>
      </c>
      <c r="J14528" s="131">
        <f>Год!I14528</f>
        <v>0</v>
      </c>
      <c r="K14528" s="131">
        <f>Год!J14528</f>
        <v>0</v>
      </c>
      <c r="L14528" s="131">
        <f>Год!K14528</f>
        <v>0</v>
      </c>
      <c r="M14528" s="131">
        <f>Год!L14528</f>
        <v>0</v>
      </c>
      <c r="N14528" s="131">
        <f>Год!M14528</f>
        <v>0</v>
      </c>
      <c r="O14528" s="131">
        <f>Год!N14528</f>
        <v>0</v>
      </c>
      <c r="P14528" s="131">
        <f>Год!O14528</f>
        <v>0</v>
      </c>
      <c r="Q14528" s="131">
        <f>Год!P14528</f>
        <v>0</v>
      </c>
      <c r="R14528" s="131">
        <f>Год!Q14528</f>
        <v>0</v>
      </c>
    </row>
    <row r="14529" spans="1:18">
      <c r="A14529" s="131" t="str">
        <f t="shared" si="226"/>
        <v>00</v>
      </c>
      <c r="B14529" s="131">
        <f>Год!A14529</f>
        <v>0</v>
      </c>
      <c r="C14529" s="131">
        <f>Год!B14529</f>
        <v>0</v>
      </c>
      <c r="D14529" s="131">
        <f>Год!C14529</f>
        <v>0</v>
      </c>
      <c r="E14529" s="131">
        <f>Год!D14529</f>
        <v>0</v>
      </c>
      <c r="F14529" s="131">
        <f>Год!E14529</f>
        <v>0</v>
      </c>
      <c r="G14529" s="131">
        <f>Год!F14529</f>
        <v>0</v>
      </c>
      <c r="H14529" s="131">
        <f>Год!G14529</f>
        <v>0</v>
      </c>
      <c r="I14529" s="131">
        <f>Год!H14529</f>
        <v>0</v>
      </c>
      <c r="J14529" s="131">
        <f>Год!I14529</f>
        <v>0</v>
      </c>
      <c r="K14529" s="131">
        <f>Год!J14529</f>
        <v>0</v>
      </c>
      <c r="L14529" s="131">
        <f>Год!K14529</f>
        <v>0</v>
      </c>
      <c r="M14529" s="131">
        <f>Год!L14529</f>
        <v>0</v>
      </c>
      <c r="N14529" s="131">
        <f>Год!M14529</f>
        <v>0</v>
      </c>
      <c r="O14529" s="131">
        <f>Год!N14529</f>
        <v>0</v>
      </c>
      <c r="P14529" s="131">
        <f>Год!O14529</f>
        <v>0</v>
      </c>
      <c r="Q14529" s="131">
        <f>Год!P14529</f>
        <v>0</v>
      </c>
      <c r="R14529" s="131">
        <f>Год!Q14529</f>
        <v>0</v>
      </c>
    </row>
    <row r="14530" spans="1:18">
      <c r="A14530" s="131" t="str">
        <f t="shared" si="226"/>
        <v>00</v>
      </c>
      <c r="B14530" s="131">
        <f>Год!A14530</f>
        <v>0</v>
      </c>
      <c r="C14530" s="131">
        <f>Год!B14530</f>
        <v>0</v>
      </c>
      <c r="D14530" s="131">
        <f>Год!C14530</f>
        <v>0</v>
      </c>
      <c r="E14530" s="131">
        <f>Год!D14530</f>
        <v>0</v>
      </c>
      <c r="F14530" s="131">
        <f>Год!E14530</f>
        <v>0</v>
      </c>
      <c r="G14530" s="131">
        <f>Год!F14530</f>
        <v>0</v>
      </c>
      <c r="H14530" s="131">
        <f>Год!G14530</f>
        <v>0</v>
      </c>
      <c r="I14530" s="131">
        <f>Год!H14530</f>
        <v>0</v>
      </c>
      <c r="J14530" s="131">
        <f>Год!I14530</f>
        <v>0</v>
      </c>
      <c r="K14530" s="131">
        <f>Год!J14530</f>
        <v>0</v>
      </c>
      <c r="L14530" s="131">
        <f>Год!K14530</f>
        <v>0</v>
      </c>
      <c r="M14530" s="131">
        <f>Год!L14530</f>
        <v>0</v>
      </c>
      <c r="N14530" s="131">
        <f>Год!M14530</f>
        <v>0</v>
      </c>
      <c r="O14530" s="131">
        <f>Год!N14530</f>
        <v>0</v>
      </c>
      <c r="P14530" s="131">
        <f>Год!O14530</f>
        <v>0</v>
      </c>
      <c r="Q14530" s="131">
        <f>Год!P14530</f>
        <v>0</v>
      </c>
      <c r="R14530" s="131">
        <f>Год!Q14530</f>
        <v>0</v>
      </c>
    </row>
    <row r="14531" spans="1:18">
      <c r="A14531" s="131" t="str">
        <f t="shared" ref="A14531:A14594" si="227">CONCATENATE(C14531,D14531)</f>
        <v>00</v>
      </c>
      <c r="B14531" s="131">
        <f>Год!A14531</f>
        <v>0</v>
      </c>
      <c r="C14531" s="131">
        <f>Год!B14531</f>
        <v>0</v>
      </c>
      <c r="D14531" s="131">
        <f>Год!C14531</f>
        <v>0</v>
      </c>
      <c r="E14531" s="131">
        <f>Год!D14531</f>
        <v>0</v>
      </c>
      <c r="F14531" s="131">
        <f>Год!E14531</f>
        <v>0</v>
      </c>
      <c r="G14531" s="131">
        <f>Год!F14531</f>
        <v>0</v>
      </c>
      <c r="H14531" s="131">
        <f>Год!G14531</f>
        <v>0</v>
      </c>
      <c r="I14531" s="131">
        <f>Год!H14531</f>
        <v>0</v>
      </c>
      <c r="J14531" s="131">
        <f>Год!I14531</f>
        <v>0</v>
      </c>
      <c r="K14531" s="131">
        <f>Год!J14531</f>
        <v>0</v>
      </c>
      <c r="L14531" s="131">
        <f>Год!K14531</f>
        <v>0</v>
      </c>
      <c r="M14531" s="131">
        <f>Год!L14531</f>
        <v>0</v>
      </c>
      <c r="N14531" s="131">
        <f>Год!M14531</f>
        <v>0</v>
      </c>
      <c r="O14531" s="131">
        <f>Год!N14531</f>
        <v>0</v>
      </c>
      <c r="P14531" s="131">
        <f>Год!O14531</f>
        <v>0</v>
      </c>
      <c r="Q14531" s="131">
        <f>Год!P14531</f>
        <v>0</v>
      </c>
      <c r="R14531" s="131">
        <f>Год!Q14531</f>
        <v>0</v>
      </c>
    </row>
    <row r="14532" spans="1:18">
      <c r="A14532" s="131" t="str">
        <f t="shared" si="227"/>
        <v>00</v>
      </c>
      <c r="B14532" s="131">
        <f>Год!A14532</f>
        <v>0</v>
      </c>
      <c r="C14532" s="131">
        <f>Год!B14532</f>
        <v>0</v>
      </c>
      <c r="D14532" s="131">
        <f>Год!C14532</f>
        <v>0</v>
      </c>
      <c r="E14532" s="131">
        <f>Год!D14532</f>
        <v>0</v>
      </c>
      <c r="F14532" s="131">
        <f>Год!E14532</f>
        <v>0</v>
      </c>
      <c r="G14532" s="131">
        <f>Год!F14532</f>
        <v>0</v>
      </c>
      <c r="H14532" s="131">
        <f>Год!G14532</f>
        <v>0</v>
      </c>
      <c r="I14532" s="131">
        <f>Год!H14532</f>
        <v>0</v>
      </c>
      <c r="J14532" s="131">
        <f>Год!I14532</f>
        <v>0</v>
      </c>
      <c r="K14532" s="131">
        <f>Год!J14532</f>
        <v>0</v>
      </c>
      <c r="L14532" s="131">
        <f>Год!K14532</f>
        <v>0</v>
      </c>
      <c r="M14532" s="131">
        <f>Год!L14532</f>
        <v>0</v>
      </c>
      <c r="N14532" s="131">
        <f>Год!M14532</f>
        <v>0</v>
      </c>
      <c r="O14532" s="131">
        <f>Год!N14532</f>
        <v>0</v>
      </c>
      <c r="P14532" s="131">
        <f>Год!O14532</f>
        <v>0</v>
      </c>
      <c r="Q14532" s="131">
        <f>Год!P14532</f>
        <v>0</v>
      </c>
      <c r="R14532" s="131">
        <f>Год!Q14532</f>
        <v>0</v>
      </c>
    </row>
    <row r="14533" spans="1:18">
      <c r="A14533" s="131" t="str">
        <f t="shared" si="227"/>
        <v>00</v>
      </c>
      <c r="B14533" s="131">
        <f>Год!A14533</f>
        <v>0</v>
      </c>
      <c r="C14533" s="131">
        <f>Год!B14533</f>
        <v>0</v>
      </c>
      <c r="D14533" s="131">
        <f>Год!C14533</f>
        <v>0</v>
      </c>
      <c r="E14533" s="131">
        <f>Год!D14533</f>
        <v>0</v>
      </c>
      <c r="F14533" s="131">
        <f>Год!E14533</f>
        <v>0</v>
      </c>
      <c r="G14533" s="131">
        <f>Год!F14533</f>
        <v>0</v>
      </c>
      <c r="H14533" s="131">
        <f>Год!G14533</f>
        <v>0</v>
      </c>
      <c r="I14533" s="131">
        <f>Год!H14533</f>
        <v>0</v>
      </c>
      <c r="J14533" s="131">
        <f>Год!I14533</f>
        <v>0</v>
      </c>
      <c r="K14533" s="131">
        <f>Год!J14533</f>
        <v>0</v>
      </c>
      <c r="L14533" s="131">
        <f>Год!K14533</f>
        <v>0</v>
      </c>
      <c r="M14533" s="131">
        <f>Год!L14533</f>
        <v>0</v>
      </c>
      <c r="N14533" s="131">
        <f>Год!M14533</f>
        <v>0</v>
      </c>
      <c r="O14533" s="131">
        <f>Год!N14533</f>
        <v>0</v>
      </c>
      <c r="P14533" s="131">
        <f>Год!O14533</f>
        <v>0</v>
      </c>
      <c r="Q14533" s="131">
        <f>Год!P14533</f>
        <v>0</v>
      </c>
      <c r="R14533" s="131">
        <f>Год!Q14533</f>
        <v>0</v>
      </c>
    </row>
    <row r="14534" spans="1:18">
      <c r="A14534" s="131" t="str">
        <f t="shared" si="227"/>
        <v>00</v>
      </c>
      <c r="B14534" s="131">
        <f>Год!A14534</f>
        <v>0</v>
      </c>
      <c r="C14534" s="131">
        <f>Год!B14534</f>
        <v>0</v>
      </c>
      <c r="D14534" s="131">
        <f>Год!C14534</f>
        <v>0</v>
      </c>
      <c r="E14534" s="131">
        <f>Год!D14534</f>
        <v>0</v>
      </c>
      <c r="F14534" s="131">
        <f>Год!E14534</f>
        <v>0</v>
      </c>
      <c r="G14534" s="131">
        <f>Год!F14534</f>
        <v>0</v>
      </c>
      <c r="H14534" s="131">
        <f>Год!G14534</f>
        <v>0</v>
      </c>
      <c r="I14534" s="131">
        <f>Год!H14534</f>
        <v>0</v>
      </c>
      <c r="J14534" s="131">
        <f>Год!I14534</f>
        <v>0</v>
      </c>
      <c r="K14534" s="131">
        <f>Год!J14534</f>
        <v>0</v>
      </c>
      <c r="L14534" s="131">
        <f>Год!K14534</f>
        <v>0</v>
      </c>
      <c r="M14534" s="131">
        <f>Год!L14534</f>
        <v>0</v>
      </c>
      <c r="N14534" s="131">
        <f>Год!M14534</f>
        <v>0</v>
      </c>
      <c r="O14534" s="131">
        <f>Год!N14534</f>
        <v>0</v>
      </c>
      <c r="P14534" s="131">
        <f>Год!O14534</f>
        <v>0</v>
      </c>
      <c r="Q14534" s="131">
        <f>Год!P14534</f>
        <v>0</v>
      </c>
      <c r="R14534" s="131">
        <f>Год!Q14534</f>
        <v>0</v>
      </c>
    </row>
    <row r="14535" spans="1:18">
      <c r="A14535" s="131" t="str">
        <f t="shared" si="227"/>
        <v>00</v>
      </c>
      <c r="B14535" s="131">
        <f>Год!A14535</f>
        <v>0</v>
      </c>
      <c r="C14535" s="131">
        <f>Год!B14535</f>
        <v>0</v>
      </c>
      <c r="D14535" s="131">
        <f>Год!C14535</f>
        <v>0</v>
      </c>
      <c r="E14535" s="131">
        <f>Год!D14535</f>
        <v>0</v>
      </c>
      <c r="F14535" s="131">
        <f>Год!E14535</f>
        <v>0</v>
      </c>
      <c r="G14535" s="131">
        <f>Год!F14535</f>
        <v>0</v>
      </c>
      <c r="H14535" s="131">
        <f>Год!G14535</f>
        <v>0</v>
      </c>
      <c r="I14535" s="131">
        <f>Год!H14535</f>
        <v>0</v>
      </c>
      <c r="J14535" s="131">
        <f>Год!I14535</f>
        <v>0</v>
      </c>
      <c r="K14535" s="131">
        <f>Год!J14535</f>
        <v>0</v>
      </c>
      <c r="L14535" s="131">
        <f>Год!K14535</f>
        <v>0</v>
      </c>
      <c r="M14535" s="131">
        <f>Год!L14535</f>
        <v>0</v>
      </c>
      <c r="N14535" s="131">
        <f>Год!M14535</f>
        <v>0</v>
      </c>
      <c r="O14535" s="131">
        <f>Год!N14535</f>
        <v>0</v>
      </c>
      <c r="P14535" s="131">
        <f>Год!O14535</f>
        <v>0</v>
      </c>
      <c r="Q14535" s="131">
        <f>Год!P14535</f>
        <v>0</v>
      </c>
      <c r="R14535" s="131">
        <f>Год!Q14535</f>
        <v>0</v>
      </c>
    </row>
    <row r="14536" spans="1:18">
      <c r="A14536" s="131" t="str">
        <f t="shared" si="227"/>
        <v>00</v>
      </c>
      <c r="B14536" s="131">
        <f>Год!A14536</f>
        <v>0</v>
      </c>
      <c r="C14536" s="131">
        <f>Год!B14536</f>
        <v>0</v>
      </c>
      <c r="D14536" s="131">
        <f>Год!C14536</f>
        <v>0</v>
      </c>
      <c r="E14536" s="131">
        <f>Год!D14536</f>
        <v>0</v>
      </c>
      <c r="F14536" s="131">
        <f>Год!E14536</f>
        <v>0</v>
      </c>
      <c r="G14536" s="131">
        <f>Год!F14536</f>
        <v>0</v>
      </c>
      <c r="H14536" s="131">
        <f>Год!G14536</f>
        <v>0</v>
      </c>
      <c r="I14536" s="131">
        <f>Год!H14536</f>
        <v>0</v>
      </c>
      <c r="J14536" s="131">
        <f>Год!I14536</f>
        <v>0</v>
      </c>
      <c r="K14536" s="131">
        <f>Год!J14536</f>
        <v>0</v>
      </c>
      <c r="L14536" s="131">
        <f>Год!K14536</f>
        <v>0</v>
      </c>
      <c r="M14536" s="131">
        <f>Год!L14536</f>
        <v>0</v>
      </c>
      <c r="N14536" s="131">
        <f>Год!M14536</f>
        <v>0</v>
      </c>
      <c r="O14536" s="131">
        <f>Год!N14536</f>
        <v>0</v>
      </c>
      <c r="P14536" s="131">
        <f>Год!O14536</f>
        <v>0</v>
      </c>
      <c r="Q14536" s="131">
        <f>Год!P14536</f>
        <v>0</v>
      </c>
      <c r="R14536" s="131">
        <f>Год!Q14536</f>
        <v>0</v>
      </c>
    </row>
    <row r="14537" spans="1:18">
      <c r="A14537" s="131" t="str">
        <f t="shared" si="227"/>
        <v>00</v>
      </c>
      <c r="B14537" s="131">
        <f>Год!A14537</f>
        <v>0</v>
      </c>
      <c r="C14537" s="131">
        <f>Год!B14537</f>
        <v>0</v>
      </c>
      <c r="D14537" s="131">
        <f>Год!C14537</f>
        <v>0</v>
      </c>
      <c r="E14537" s="131">
        <f>Год!D14537</f>
        <v>0</v>
      </c>
      <c r="F14537" s="131">
        <f>Год!E14537</f>
        <v>0</v>
      </c>
      <c r="G14537" s="131">
        <f>Год!F14537</f>
        <v>0</v>
      </c>
      <c r="H14537" s="131">
        <f>Год!G14537</f>
        <v>0</v>
      </c>
      <c r="I14537" s="131">
        <f>Год!H14537</f>
        <v>0</v>
      </c>
      <c r="J14537" s="131">
        <f>Год!I14537</f>
        <v>0</v>
      </c>
      <c r="K14537" s="131">
        <f>Год!J14537</f>
        <v>0</v>
      </c>
      <c r="L14537" s="131">
        <f>Год!K14537</f>
        <v>0</v>
      </c>
      <c r="M14537" s="131">
        <f>Год!L14537</f>
        <v>0</v>
      </c>
      <c r="N14537" s="131">
        <f>Год!M14537</f>
        <v>0</v>
      </c>
      <c r="O14537" s="131">
        <f>Год!N14537</f>
        <v>0</v>
      </c>
      <c r="P14537" s="131">
        <f>Год!O14537</f>
        <v>0</v>
      </c>
      <c r="Q14537" s="131">
        <f>Год!P14537</f>
        <v>0</v>
      </c>
      <c r="R14537" s="131">
        <f>Год!Q14537</f>
        <v>0</v>
      </c>
    </row>
    <row r="14538" spans="1:18">
      <c r="A14538" s="131" t="str">
        <f t="shared" si="227"/>
        <v>00</v>
      </c>
      <c r="B14538" s="131">
        <f>Год!A14538</f>
        <v>0</v>
      </c>
      <c r="C14538" s="131">
        <f>Год!B14538</f>
        <v>0</v>
      </c>
      <c r="D14538" s="131">
        <f>Год!C14538</f>
        <v>0</v>
      </c>
      <c r="E14538" s="131">
        <f>Год!D14538</f>
        <v>0</v>
      </c>
      <c r="F14538" s="131">
        <f>Год!E14538</f>
        <v>0</v>
      </c>
      <c r="G14538" s="131">
        <f>Год!F14538</f>
        <v>0</v>
      </c>
      <c r="H14538" s="131">
        <f>Год!G14538</f>
        <v>0</v>
      </c>
      <c r="I14538" s="131">
        <f>Год!H14538</f>
        <v>0</v>
      </c>
      <c r="J14538" s="131">
        <f>Год!I14538</f>
        <v>0</v>
      </c>
      <c r="K14538" s="131">
        <f>Год!J14538</f>
        <v>0</v>
      </c>
      <c r="L14538" s="131">
        <f>Год!K14538</f>
        <v>0</v>
      </c>
      <c r="M14538" s="131">
        <f>Год!L14538</f>
        <v>0</v>
      </c>
      <c r="N14538" s="131">
        <f>Год!M14538</f>
        <v>0</v>
      </c>
      <c r="O14538" s="131">
        <f>Год!N14538</f>
        <v>0</v>
      </c>
      <c r="P14538" s="131">
        <f>Год!O14538</f>
        <v>0</v>
      </c>
      <c r="Q14538" s="131">
        <f>Год!P14538</f>
        <v>0</v>
      </c>
      <c r="R14538" s="131">
        <f>Год!Q14538</f>
        <v>0</v>
      </c>
    </row>
    <row r="14539" spans="1:18">
      <c r="A14539" s="131" t="str">
        <f t="shared" si="227"/>
        <v>00</v>
      </c>
      <c r="B14539" s="131">
        <f>Год!A14539</f>
        <v>0</v>
      </c>
      <c r="C14539" s="131">
        <f>Год!B14539</f>
        <v>0</v>
      </c>
      <c r="D14539" s="131">
        <f>Год!C14539</f>
        <v>0</v>
      </c>
      <c r="E14539" s="131">
        <f>Год!D14539</f>
        <v>0</v>
      </c>
      <c r="F14539" s="131">
        <f>Год!E14539</f>
        <v>0</v>
      </c>
      <c r="G14539" s="131">
        <f>Год!F14539</f>
        <v>0</v>
      </c>
      <c r="H14539" s="131">
        <f>Год!G14539</f>
        <v>0</v>
      </c>
      <c r="I14539" s="131">
        <f>Год!H14539</f>
        <v>0</v>
      </c>
      <c r="J14539" s="131">
        <f>Год!I14539</f>
        <v>0</v>
      </c>
      <c r="K14539" s="131">
        <f>Год!J14539</f>
        <v>0</v>
      </c>
      <c r="L14539" s="131">
        <f>Год!K14539</f>
        <v>0</v>
      </c>
      <c r="M14539" s="131">
        <f>Год!L14539</f>
        <v>0</v>
      </c>
      <c r="N14539" s="131">
        <f>Год!M14539</f>
        <v>0</v>
      </c>
      <c r="O14539" s="131">
        <f>Год!N14539</f>
        <v>0</v>
      </c>
      <c r="P14539" s="131">
        <f>Год!O14539</f>
        <v>0</v>
      </c>
      <c r="Q14539" s="131">
        <f>Год!P14539</f>
        <v>0</v>
      </c>
      <c r="R14539" s="131">
        <f>Год!Q14539</f>
        <v>0</v>
      </c>
    </row>
    <row r="14540" spans="1:18">
      <c r="A14540" s="131" t="str">
        <f t="shared" si="227"/>
        <v>00</v>
      </c>
      <c r="B14540" s="131">
        <f>Год!A14540</f>
        <v>0</v>
      </c>
      <c r="C14540" s="131">
        <f>Год!B14540</f>
        <v>0</v>
      </c>
      <c r="D14540" s="131">
        <f>Год!C14540</f>
        <v>0</v>
      </c>
      <c r="E14540" s="131">
        <f>Год!D14540</f>
        <v>0</v>
      </c>
      <c r="F14540" s="131">
        <f>Год!E14540</f>
        <v>0</v>
      </c>
      <c r="G14540" s="131">
        <f>Год!F14540</f>
        <v>0</v>
      </c>
      <c r="H14540" s="131">
        <f>Год!G14540</f>
        <v>0</v>
      </c>
      <c r="I14540" s="131">
        <f>Год!H14540</f>
        <v>0</v>
      </c>
      <c r="J14540" s="131">
        <f>Год!I14540</f>
        <v>0</v>
      </c>
      <c r="K14540" s="131">
        <f>Год!J14540</f>
        <v>0</v>
      </c>
      <c r="L14540" s="131">
        <f>Год!K14540</f>
        <v>0</v>
      </c>
      <c r="M14540" s="131">
        <f>Год!L14540</f>
        <v>0</v>
      </c>
      <c r="N14540" s="131">
        <f>Год!M14540</f>
        <v>0</v>
      </c>
      <c r="O14540" s="131">
        <f>Год!N14540</f>
        <v>0</v>
      </c>
      <c r="P14540" s="131">
        <f>Год!O14540</f>
        <v>0</v>
      </c>
      <c r="Q14540" s="131">
        <f>Год!P14540</f>
        <v>0</v>
      </c>
      <c r="R14540" s="131">
        <f>Год!Q14540</f>
        <v>0</v>
      </c>
    </row>
    <row r="14541" spans="1:18">
      <c r="A14541" s="131" t="str">
        <f t="shared" si="227"/>
        <v>00</v>
      </c>
      <c r="B14541" s="131">
        <f>Год!A14541</f>
        <v>0</v>
      </c>
      <c r="C14541" s="131">
        <f>Год!B14541</f>
        <v>0</v>
      </c>
      <c r="D14541" s="131">
        <f>Год!C14541</f>
        <v>0</v>
      </c>
      <c r="E14541" s="131">
        <f>Год!D14541</f>
        <v>0</v>
      </c>
      <c r="F14541" s="131">
        <f>Год!E14541</f>
        <v>0</v>
      </c>
      <c r="G14541" s="131">
        <f>Год!F14541</f>
        <v>0</v>
      </c>
      <c r="H14541" s="131">
        <f>Год!G14541</f>
        <v>0</v>
      </c>
      <c r="I14541" s="131">
        <f>Год!H14541</f>
        <v>0</v>
      </c>
      <c r="J14541" s="131">
        <f>Год!I14541</f>
        <v>0</v>
      </c>
      <c r="K14541" s="131">
        <f>Год!J14541</f>
        <v>0</v>
      </c>
      <c r="L14541" s="131">
        <f>Год!K14541</f>
        <v>0</v>
      </c>
      <c r="M14541" s="131">
        <f>Год!L14541</f>
        <v>0</v>
      </c>
      <c r="N14541" s="131">
        <f>Год!M14541</f>
        <v>0</v>
      </c>
      <c r="O14541" s="131">
        <f>Год!N14541</f>
        <v>0</v>
      </c>
      <c r="P14541" s="131">
        <f>Год!O14541</f>
        <v>0</v>
      </c>
      <c r="Q14541" s="131">
        <f>Год!P14541</f>
        <v>0</v>
      </c>
      <c r="R14541" s="131">
        <f>Год!Q14541</f>
        <v>0</v>
      </c>
    </row>
    <row r="14542" spans="1:18">
      <c r="A14542" s="131" t="str">
        <f t="shared" si="227"/>
        <v>00</v>
      </c>
      <c r="B14542" s="131">
        <f>Год!A14542</f>
        <v>0</v>
      </c>
      <c r="C14542" s="131">
        <f>Год!B14542</f>
        <v>0</v>
      </c>
      <c r="D14542" s="131">
        <f>Год!C14542</f>
        <v>0</v>
      </c>
      <c r="E14542" s="131">
        <f>Год!D14542</f>
        <v>0</v>
      </c>
      <c r="F14542" s="131">
        <f>Год!E14542</f>
        <v>0</v>
      </c>
      <c r="G14542" s="131">
        <f>Год!F14542</f>
        <v>0</v>
      </c>
      <c r="H14542" s="131">
        <f>Год!G14542</f>
        <v>0</v>
      </c>
      <c r="I14542" s="131">
        <f>Год!H14542</f>
        <v>0</v>
      </c>
      <c r="J14542" s="131">
        <f>Год!I14542</f>
        <v>0</v>
      </c>
      <c r="K14542" s="131">
        <f>Год!J14542</f>
        <v>0</v>
      </c>
      <c r="L14542" s="131">
        <f>Год!K14542</f>
        <v>0</v>
      </c>
      <c r="M14542" s="131">
        <f>Год!L14542</f>
        <v>0</v>
      </c>
      <c r="N14542" s="131">
        <f>Год!M14542</f>
        <v>0</v>
      </c>
      <c r="O14542" s="131">
        <f>Год!N14542</f>
        <v>0</v>
      </c>
      <c r="P14542" s="131">
        <f>Год!O14542</f>
        <v>0</v>
      </c>
      <c r="Q14542" s="131">
        <f>Год!P14542</f>
        <v>0</v>
      </c>
      <c r="R14542" s="131">
        <f>Год!Q14542</f>
        <v>0</v>
      </c>
    </row>
    <row r="14543" spans="1:18">
      <c r="A14543" s="131" t="str">
        <f t="shared" si="227"/>
        <v>00</v>
      </c>
      <c r="B14543" s="131">
        <f>Год!A14543</f>
        <v>0</v>
      </c>
      <c r="C14543" s="131">
        <f>Год!B14543</f>
        <v>0</v>
      </c>
      <c r="D14543" s="131">
        <f>Год!C14543</f>
        <v>0</v>
      </c>
      <c r="E14543" s="131">
        <f>Год!D14543</f>
        <v>0</v>
      </c>
      <c r="F14543" s="131">
        <f>Год!E14543</f>
        <v>0</v>
      </c>
      <c r="G14543" s="131">
        <f>Год!F14543</f>
        <v>0</v>
      </c>
      <c r="H14543" s="131">
        <f>Год!G14543</f>
        <v>0</v>
      </c>
      <c r="I14543" s="131">
        <f>Год!H14543</f>
        <v>0</v>
      </c>
      <c r="J14543" s="131">
        <f>Год!I14543</f>
        <v>0</v>
      </c>
      <c r="K14543" s="131">
        <f>Год!J14543</f>
        <v>0</v>
      </c>
      <c r="L14543" s="131">
        <f>Год!K14543</f>
        <v>0</v>
      </c>
      <c r="M14543" s="131">
        <f>Год!L14543</f>
        <v>0</v>
      </c>
      <c r="N14543" s="131">
        <f>Год!M14543</f>
        <v>0</v>
      </c>
      <c r="O14543" s="131">
        <f>Год!N14543</f>
        <v>0</v>
      </c>
      <c r="P14543" s="131">
        <f>Год!O14543</f>
        <v>0</v>
      </c>
      <c r="Q14543" s="131">
        <f>Год!P14543</f>
        <v>0</v>
      </c>
      <c r="R14543" s="131">
        <f>Год!Q14543</f>
        <v>0</v>
      </c>
    </row>
    <row r="14544" spans="1:18">
      <c r="A14544" s="131" t="str">
        <f t="shared" si="227"/>
        <v>00</v>
      </c>
      <c r="B14544" s="131">
        <f>Год!A14544</f>
        <v>0</v>
      </c>
      <c r="C14544" s="131">
        <f>Год!B14544</f>
        <v>0</v>
      </c>
      <c r="D14544" s="131">
        <f>Год!C14544</f>
        <v>0</v>
      </c>
      <c r="E14544" s="131">
        <f>Год!D14544</f>
        <v>0</v>
      </c>
      <c r="F14544" s="131">
        <f>Год!E14544</f>
        <v>0</v>
      </c>
      <c r="G14544" s="131">
        <f>Год!F14544</f>
        <v>0</v>
      </c>
      <c r="H14544" s="131">
        <f>Год!G14544</f>
        <v>0</v>
      </c>
      <c r="I14544" s="131">
        <f>Год!H14544</f>
        <v>0</v>
      </c>
      <c r="J14544" s="131">
        <f>Год!I14544</f>
        <v>0</v>
      </c>
      <c r="K14544" s="131">
        <f>Год!J14544</f>
        <v>0</v>
      </c>
      <c r="L14544" s="131">
        <f>Год!K14544</f>
        <v>0</v>
      </c>
      <c r="M14544" s="131">
        <f>Год!L14544</f>
        <v>0</v>
      </c>
      <c r="N14544" s="131">
        <f>Год!M14544</f>
        <v>0</v>
      </c>
      <c r="O14544" s="131">
        <f>Год!N14544</f>
        <v>0</v>
      </c>
      <c r="P14544" s="131">
        <f>Год!O14544</f>
        <v>0</v>
      </c>
      <c r="Q14544" s="131">
        <f>Год!P14544</f>
        <v>0</v>
      </c>
      <c r="R14544" s="131">
        <f>Год!Q14544</f>
        <v>0</v>
      </c>
    </row>
    <row r="14545" spans="1:18">
      <c r="A14545" s="131" t="str">
        <f t="shared" si="227"/>
        <v>00</v>
      </c>
      <c r="B14545" s="131">
        <f>Год!A14545</f>
        <v>0</v>
      </c>
      <c r="C14545" s="131">
        <f>Год!B14545</f>
        <v>0</v>
      </c>
      <c r="D14545" s="131">
        <f>Год!C14545</f>
        <v>0</v>
      </c>
      <c r="E14545" s="131">
        <f>Год!D14545</f>
        <v>0</v>
      </c>
      <c r="F14545" s="131">
        <f>Год!E14545</f>
        <v>0</v>
      </c>
      <c r="G14545" s="131">
        <f>Год!F14545</f>
        <v>0</v>
      </c>
      <c r="H14545" s="131">
        <f>Год!G14545</f>
        <v>0</v>
      </c>
      <c r="I14545" s="131">
        <f>Год!H14545</f>
        <v>0</v>
      </c>
      <c r="J14545" s="131">
        <f>Год!I14545</f>
        <v>0</v>
      </c>
      <c r="K14545" s="131">
        <f>Год!J14545</f>
        <v>0</v>
      </c>
      <c r="L14545" s="131">
        <f>Год!K14545</f>
        <v>0</v>
      </c>
      <c r="M14545" s="131">
        <f>Год!L14545</f>
        <v>0</v>
      </c>
      <c r="N14545" s="131">
        <f>Год!M14545</f>
        <v>0</v>
      </c>
      <c r="O14545" s="131">
        <f>Год!N14545</f>
        <v>0</v>
      </c>
      <c r="P14545" s="131">
        <f>Год!O14545</f>
        <v>0</v>
      </c>
      <c r="Q14545" s="131">
        <f>Год!P14545</f>
        <v>0</v>
      </c>
      <c r="R14545" s="131">
        <f>Год!Q14545</f>
        <v>0</v>
      </c>
    </row>
    <row r="14546" spans="1:18">
      <c r="A14546" s="131" t="str">
        <f t="shared" si="227"/>
        <v>00</v>
      </c>
      <c r="B14546" s="131">
        <f>Год!A14546</f>
        <v>0</v>
      </c>
      <c r="C14546" s="131">
        <f>Год!B14546</f>
        <v>0</v>
      </c>
      <c r="D14546" s="131">
        <f>Год!C14546</f>
        <v>0</v>
      </c>
      <c r="E14546" s="131">
        <f>Год!D14546</f>
        <v>0</v>
      </c>
      <c r="F14546" s="131">
        <f>Год!E14546</f>
        <v>0</v>
      </c>
      <c r="G14546" s="131">
        <f>Год!F14546</f>
        <v>0</v>
      </c>
      <c r="H14546" s="131">
        <f>Год!G14546</f>
        <v>0</v>
      </c>
      <c r="I14546" s="131">
        <f>Год!H14546</f>
        <v>0</v>
      </c>
      <c r="J14546" s="131">
        <f>Год!I14546</f>
        <v>0</v>
      </c>
      <c r="K14546" s="131">
        <f>Год!J14546</f>
        <v>0</v>
      </c>
      <c r="L14546" s="131">
        <f>Год!K14546</f>
        <v>0</v>
      </c>
      <c r="M14546" s="131">
        <f>Год!L14546</f>
        <v>0</v>
      </c>
      <c r="N14546" s="131">
        <f>Год!M14546</f>
        <v>0</v>
      </c>
      <c r="O14546" s="131">
        <f>Год!N14546</f>
        <v>0</v>
      </c>
      <c r="P14546" s="131">
        <f>Год!O14546</f>
        <v>0</v>
      </c>
      <c r="Q14546" s="131">
        <f>Год!P14546</f>
        <v>0</v>
      </c>
      <c r="R14546" s="131">
        <f>Год!Q14546</f>
        <v>0</v>
      </c>
    </row>
    <row r="14547" spans="1:18">
      <c r="A14547" s="131" t="str">
        <f t="shared" si="227"/>
        <v>00</v>
      </c>
      <c r="B14547" s="131">
        <f>Год!A14547</f>
        <v>0</v>
      </c>
      <c r="C14547" s="131">
        <f>Год!B14547</f>
        <v>0</v>
      </c>
      <c r="D14547" s="131">
        <f>Год!C14547</f>
        <v>0</v>
      </c>
      <c r="E14547" s="131">
        <f>Год!D14547</f>
        <v>0</v>
      </c>
      <c r="F14547" s="131">
        <f>Год!E14547</f>
        <v>0</v>
      </c>
      <c r="G14547" s="131">
        <f>Год!F14547</f>
        <v>0</v>
      </c>
      <c r="H14547" s="131">
        <f>Год!G14547</f>
        <v>0</v>
      </c>
      <c r="I14547" s="131">
        <f>Год!H14547</f>
        <v>0</v>
      </c>
      <c r="J14547" s="131">
        <f>Год!I14547</f>
        <v>0</v>
      </c>
      <c r="K14547" s="131">
        <f>Год!J14547</f>
        <v>0</v>
      </c>
      <c r="L14547" s="131">
        <f>Год!K14547</f>
        <v>0</v>
      </c>
      <c r="M14547" s="131">
        <f>Год!L14547</f>
        <v>0</v>
      </c>
      <c r="N14547" s="131">
        <f>Год!M14547</f>
        <v>0</v>
      </c>
      <c r="O14547" s="131">
        <f>Год!N14547</f>
        <v>0</v>
      </c>
      <c r="P14547" s="131">
        <f>Год!O14547</f>
        <v>0</v>
      </c>
      <c r="Q14547" s="131">
        <f>Год!P14547</f>
        <v>0</v>
      </c>
      <c r="R14547" s="131">
        <f>Год!Q14547</f>
        <v>0</v>
      </c>
    </row>
    <row r="14548" spans="1:18">
      <c r="A14548" s="131" t="str">
        <f t="shared" si="227"/>
        <v>00</v>
      </c>
      <c r="B14548" s="131">
        <f>Год!A14548</f>
        <v>0</v>
      </c>
      <c r="C14548" s="131">
        <f>Год!B14548</f>
        <v>0</v>
      </c>
      <c r="D14548" s="131">
        <f>Год!C14548</f>
        <v>0</v>
      </c>
      <c r="E14548" s="131">
        <f>Год!D14548</f>
        <v>0</v>
      </c>
      <c r="F14548" s="131">
        <f>Год!E14548</f>
        <v>0</v>
      </c>
      <c r="G14548" s="131">
        <f>Год!F14548</f>
        <v>0</v>
      </c>
      <c r="H14548" s="131">
        <f>Год!G14548</f>
        <v>0</v>
      </c>
      <c r="I14548" s="131">
        <f>Год!H14548</f>
        <v>0</v>
      </c>
      <c r="J14548" s="131">
        <f>Год!I14548</f>
        <v>0</v>
      </c>
      <c r="K14548" s="131">
        <f>Год!J14548</f>
        <v>0</v>
      </c>
      <c r="L14548" s="131">
        <f>Год!K14548</f>
        <v>0</v>
      </c>
      <c r="M14548" s="131">
        <f>Год!L14548</f>
        <v>0</v>
      </c>
      <c r="N14548" s="131">
        <f>Год!M14548</f>
        <v>0</v>
      </c>
      <c r="O14548" s="131">
        <f>Год!N14548</f>
        <v>0</v>
      </c>
      <c r="P14548" s="131">
        <f>Год!O14548</f>
        <v>0</v>
      </c>
      <c r="Q14548" s="131">
        <f>Год!P14548</f>
        <v>0</v>
      </c>
      <c r="R14548" s="131">
        <f>Год!Q14548</f>
        <v>0</v>
      </c>
    </row>
    <row r="14549" spans="1:18">
      <c r="A14549" s="131" t="str">
        <f t="shared" si="227"/>
        <v>00</v>
      </c>
      <c r="B14549" s="131">
        <f>Год!A14549</f>
        <v>0</v>
      </c>
      <c r="C14549" s="131">
        <f>Год!B14549</f>
        <v>0</v>
      </c>
      <c r="D14549" s="131">
        <f>Год!C14549</f>
        <v>0</v>
      </c>
      <c r="E14549" s="131">
        <f>Год!D14549</f>
        <v>0</v>
      </c>
      <c r="F14549" s="131">
        <f>Год!E14549</f>
        <v>0</v>
      </c>
      <c r="G14549" s="131">
        <f>Год!F14549</f>
        <v>0</v>
      </c>
      <c r="H14549" s="131">
        <f>Год!G14549</f>
        <v>0</v>
      </c>
      <c r="I14549" s="131">
        <f>Год!H14549</f>
        <v>0</v>
      </c>
      <c r="J14549" s="131">
        <f>Год!I14549</f>
        <v>0</v>
      </c>
      <c r="K14549" s="131">
        <f>Год!J14549</f>
        <v>0</v>
      </c>
      <c r="L14549" s="131">
        <f>Год!K14549</f>
        <v>0</v>
      </c>
      <c r="M14549" s="131">
        <f>Год!L14549</f>
        <v>0</v>
      </c>
      <c r="N14549" s="131">
        <f>Год!M14549</f>
        <v>0</v>
      </c>
      <c r="O14549" s="131">
        <f>Год!N14549</f>
        <v>0</v>
      </c>
      <c r="P14549" s="131">
        <f>Год!O14549</f>
        <v>0</v>
      </c>
      <c r="Q14549" s="131">
        <f>Год!P14549</f>
        <v>0</v>
      </c>
      <c r="R14549" s="131">
        <f>Год!Q14549</f>
        <v>0</v>
      </c>
    </row>
    <row r="14550" spans="1:18">
      <c r="A14550" s="131" t="str">
        <f t="shared" si="227"/>
        <v>00</v>
      </c>
      <c r="B14550" s="131">
        <f>Год!A14550</f>
        <v>0</v>
      </c>
      <c r="C14550" s="131">
        <f>Год!B14550</f>
        <v>0</v>
      </c>
      <c r="D14550" s="131">
        <f>Год!C14550</f>
        <v>0</v>
      </c>
      <c r="E14550" s="131">
        <f>Год!D14550</f>
        <v>0</v>
      </c>
      <c r="F14550" s="131">
        <f>Год!E14550</f>
        <v>0</v>
      </c>
      <c r="G14550" s="131">
        <f>Год!F14550</f>
        <v>0</v>
      </c>
      <c r="H14550" s="131">
        <f>Год!G14550</f>
        <v>0</v>
      </c>
      <c r="I14550" s="131">
        <f>Год!H14550</f>
        <v>0</v>
      </c>
      <c r="J14550" s="131">
        <f>Год!I14550</f>
        <v>0</v>
      </c>
      <c r="K14550" s="131">
        <f>Год!J14550</f>
        <v>0</v>
      </c>
      <c r="L14550" s="131">
        <f>Год!K14550</f>
        <v>0</v>
      </c>
      <c r="M14550" s="131">
        <f>Год!L14550</f>
        <v>0</v>
      </c>
      <c r="N14550" s="131">
        <f>Год!M14550</f>
        <v>0</v>
      </c>
      <c r="O14550" s="131">
        <f>Год!N14550</f>
        <v>0</v>
      </c>
      <c r="P14550" s="131">
        <f>Год!O14550</f>
        <v>0</v>
      </c>
      <c r="Q14550" s="131">
        <f>Год!P14550</f>
        <v>0</v>
      </c>
      <c r="R14550" s="131">
        <f>Год!Q14550</f>
        <v>0</v>
      </c>
    </row>
    <row r="14551" spans="1:18">
      <c r="A14551" s="131" t="str">
        <f t="shared" si="227"/>
        <v>00</v>
      </c>
      <c r="B14551" s="131">
        <f>Год!A14551</f>
        <v>0</v>
      </c>
      <c r="C14551" s="131">
        <f>Год!B14551</f>
        <v>0</v>
      </c>
      <c r="D14551" s="131">
        <f>Год!C14551</f>
        <v>0</v>
      </c>
      <c r="E14551" s="131">
        <f>Год!D14551</f>
        <v>0</v>
      </c>
      <c r="F14551" s="131">
        <f>Год!E14551</f>
        <v>0</v>
      </c>
      <c r="G14551" s="131">
        <f>Год!F14551</f>
        <v>0</v>
      </c>
      <c r="H14551" s="131">
        <f>Год!G14551</f>
        <v>0</v>
      </c>
      <c r="I14551" s="131">
        <f>Год!H14551</f>
        <v>0</v>
      </c>
      <c r="J14551" s="131">
        <f>Год!I14551</f>
        <v>0</v>
      </c>
      <c r="K14551" s="131">
        <f>Год!J14551</f>
        <v>0</v>
      </c>
      <c r="L14551" s="131">
        <f>Год!K14551</f>
        <v>0</v>
      </c>
      <c r="M14551" s="131">
        <f>Год!L14551</f>
        <v>0</v>
      </c>
      <c r="N14551" s="131">
        <f>Год!M14551</f>
        <v>0</v>
      </c>
      <c r="O14551" s="131">
        <f>Год!N14551</f>
        <v>0</v>
      </c>
      <c r="P14551" s="131">
        <f>Год!O14551</f>
        <v>0</v>
      </c>
      <c r="Q14551" s="131">
        <f>Год!P14551</f>
        <v>0</v>
      </c>
      <c r="R14551" s="131">
        <f>Год!Q14551</f>
        <v>0</v>
      </c>
    </row>
    <row r="14552" spans="1:18">
      <c r="A14552" s="131" t="str">
        <f t="shared" si="227"/>
        <v>00</v>
      </c>
      <c r="B14552" s="131">
        <f>Год!A14552</f>
        <v>0</v>
      </c>
      <c r="C14552" s="131">
        <f>Год!B14552</f>
        <v>0</v>
      </c>
      <c r="D14552" s="131">
        <f>Год!C14552</f>
        <v>0</v>
      </c>
      <c r="E14552" s="131">
        <f>Год!D14552</f>
        <v>0</v>
      </c>
      <c r="F14552" s="131">
        <f>Год!E14552</f>
        <v>0</v>
      </c>
      <c r="G14552" s="131">
        <f>Год!F14552</f>
        <v>0</v>
      </c>
      <c r="H14552" s="131">
        <f>Год!G14552</f>
        <v>0</v>
      </c>
      <c r="I14552" s="131">
        <f>Год!H14552</f>
        <v>0</v>
      </c>
      <c r="J14552" s="131">
        <f>Год!I14552</f>
        <v>0</v>
      </c>
      <c r="K14552" s="131">
        <f>Год!J14552</f>
        <v>0</v>
      </c>
      <c r="L14552" s="131">
        <f>Год!K14552</f>
        <v>0</v>
      </c>
      <c r="M14552" s="131">
        <f>Год!L14552</f>
        <v>0</v>
      </c>
      <c r="N14552" s="131">
        <f>Год!M14552</f>
        <v>0</v>
      </c>
      <c r="O14552" s="131">
        <f>Год!N14552</f>
        <v>0</v>
      </c>
      <c r="P14552" s="131">
        <f>Год!O14552</f>
        <v>0</v>
      </c>
      <c r="Q14552" s="131">
        <f>Год!P14552</f>
        <v>0</v>
      </c>
      <c r="R14552" s="131">
        <f>Год!Q14552</f>
        <v>0</v>
      </c>
    </row>
    <row r="14553" spans="1:18">
      <c r="A14553" s="131" t="str">
        <f t="shared" si="227"/>
        <v>00</v>
      </c>
      <c r="B14553" s="131">
        <f>Год!A14553</f>
        <v>0</v>
      </c>
      <c r="C14553" s="131">
        <f>Год!B14553</f>
        <v>0</v>
      </c>
      <c r="D14553" s="131">
        <f>Год!C14553</f>
        <v>0</v>
      </c>
      <c r="E14553" s="131">
        <f>Год!D14553</f>
        <v>0</v>
      </c>
      <c r="F14553" s="131">
        <f>Год!E14553</f>
        <v>0</v>
      </c>
      <c r="G14553" s="131">
        <f>Год!F14553</f>
        <v>0</v>
      </c>
      <c r="H14553" s="131">
        <f>Год!G14553</f>
        <v>0</v>
      </c>
      <c r="I14553" s="131">
        <f>Год!H14553</f>
        <v>0</v>
      </c>
      <c r="J14553" s="131">
        <f>Год!I14553</f>
        <v>0</v>
      </c>
      <c r="K14553" s="131">
        <f>Год!J14553</f>
        <v>0</v>
      </c>
      <c r="L14553" s="131">
        <f>Год!K14553</f>
        <v>0</v>
      </c>
      <c r="M14553" s="131">
        <f>Год!L14553</f>
        <v>0</v>
      </c>
      <c r="N14553" s="131">
        <f>Год!M14553</f>
        <v>0</v>
      </c>
      <c r="O14553" s="131">
        <f>Год!N14553</f>
        <v>0</v>
      </c>
      <c r="P14553" s="131">
        <f>Год!O14553</f>
        <v>0</v>
      </c>
      <c r="Q14553" s="131">
        <f>Год!P14553</f>
        <v>0</v>
      </c>
      <c r="R14553" s="131">
        <f>Год!Q14553</f>
        <v>0</v>
      </c>
    </row>
    <row r="14554" spans="1:18">
      <c r="A14554" s="131" t="str">
        <f t="shared" si="227"/>
        <v>00</v>
      </c>
      <c r="B14554" s="131">
        <f>Год!A14554</f>
        <v>0</v>
      </c>
      <c r="C14554" s="131">
        <f>Год!B14554</f>
        <v>0</v>
      </c>
      <c r="D14554" s="131">
        <f>Год!C14554</f>
        <v>0</v>
      </c>
      <c r="E14554" s="131">
        <f>Год!D14554</f>
        <v>0</v>
      </c>
      <c r="F14554" s="131">
        <f>Год!E14554</f>
        <v>0</v>
      </c>
      <c r="G14554" s="131">
        <f>Год!F14554</f>
        <v>0</v>
      </c>
      <c r="H14554" s="131">
        <f>Год!G14554</f>
        <v>0</v>
      </c>
      <c r="I14554" s="131">
        <f>Год!H14554</f>
        <v>0</v>
      </c>
      <c r="J14554" s="131">
        <f>Год!I14554</f>
        <v>0</v>
      </c>
      <c r="K14554" s="131">
        <f>Год!J14554</f>
        <v>0</v>
      </c>
      <c r="L14554" s="131">
        <f>Год!K14554</f>
        <v>0</v>
      </c>
      <c r="M14554" s="131">
        <f>Год!L14554</f>
        <v>0</v>
      </c>
      <c r="N14554" s="131">
        <f>Год!M14554</f>
        <v>0</v>
      </c>
      <c r="O14554" s="131">
        <f>Год!N14554</f>
        <v>0</v>
      </c>
      <c r="P14554" s="131">
        <f>Год!O14554</f>
        <v>0</v>
      </c>
      <c r="Q14554" s="131">
        <f>Год!P14554</f>
        <v>0</v>
      </c>
      <c r="R14554" s="131">
        <f>Год!Q14554</f>
        <v>0</v>
      </c>
    </row>
    <row r="14555" spans="1:18">
      <c r="A14555" s="131" t="str">
        <f t="shared" si="227"/>
        <v>00</v>
      </c>
      <c r="B14555" s="131">
        <f>Год!A14555</f>
        <v>0</v>
      </c>
      <c r="C14555" s="131">
        <f>Год!B14555</f>
        <v>0</v>
      </c>
      <c r="D14555" s="131">
        <f>Год!C14555</f>
        <v>0</v>
      </c>
      <c r="E14555" s="131">
        <f>Год!D14555</f>
        <v>0</v>
      </c>
      <c r="F14555" s="131">
        <f>Год!E14555</f>
        <v>0</v>
      </c>
      <c r="G14555" s="131">
        <f>Год!F14555</f>
        <v>0</v>
      </c>
      <c r="H14555" s="131">
        <f>Год!G14555</f>
        <v>0</v>
      </c>
      <c r="I14555" s="131">
        <f>Год!H14555</f>
        <v>0</v>
      </c>
      <c r="J14555" s="131">
        <f>Год!I14555</f>
        <v>0</v>
      </c>
      <c r="K14555" s="131">
        <f>Год!J14555</f>
        <v>0</v>
      </c>
      <c r="L14555" s="131">
        <f>Год!K14555</f>
        <v>0</v>
      </c>
      <c r="M14555" s="131">
        <f>Год!L14555</f>
        <v>0</v>
      </c>
      <c r="N14555" s="131">
        <f>Год!M14555</f>
        <v>0</v>
      </c>
      <c r="O14555" s="131">
        <f>Год!N14555</f>
        <v>0</v>
      </c>
      <c r="P14555" s="131">
        <f>Год!O14555</f>
        <v>0</v>
      </c>
      <c r="Q14555" s="131">
        <f>Год!P14555</f>
        <v>0</v>
      </c>
      <c r="R14555" s="131">
        <f>Год!Q14555</f>
        <v>0</v>
      </c>
    </row>
    <row r="14556" spans="1:18">
      <c r="A14556" s="131" t="str">
        <f t="shared" si="227"/>
        <v>00</v>
      </c>
      <c r="B14556" s="131">
        <f>Год!A14556</f>
        <v>0</v>
      </c>
      <c r="C14556" s="131">
        <f>Год!B14556</f>
        <v>0</v>
      </c>
      <c r="D14556" s="131">
        <f>Год!C14556</f>
        <v>0</v>
      </c>
      <c r="E14556" s="131">
        <f>Год!D14556</f>
        <v>0</v>
      </c>
      <c r="F14556" s="131">
        <f>Год!E14556</f>
        <v>0</v>
      </c>
      <c r="G14556" s="131">
        <f>Год!F14556</f>
        <v>0</v>
      </c>
      <c r="H14556" s="131">
        <f>Год!G14556</f>
        <v>0</v>
      </c>
      <c r="I14556" s="131">
        <f>Год!H14556</f>
        <v>0</v>
      </c>
      <c r="J14556" s="131">
        <f>Год!I14556</f>
        <v>0</v>
      </c>
      <c r="K14556" s="131">
        <f>Год!J14556</f>
        <v>0</v>
      </c>
      <c r="L14556" s="131">
        <f>Год!K14556</f>
        <v>0</v>
      </c>
      <c r="M14556" s="131">
        <f>Год!L14556</f>
        <v>0</v>
      </c>
      <c r="N14556" s="131">
        <f>Год!M14556</f>
        <v>0</v>
      </c>
      <c r="O14556" s="131">
        <f>Год!N14556</f>
        <v>0</v>
      </c>
      <c r="P14556" s="131">
        <f>Год!O14556</f>
        <v>0</v>
      </c>
      <c r="Q14556" s="131">
        <f>Год!P14556</f>
        <v>0</v>
      </c>
      <c r="R14556" s="131">
        <f>Год!Q14556</f>
        <v>0</v>
      </c>
    </row>
    <row r="14557" spans="1:18">
      <c r="A14557" s="131" t="str">
        <f t="shared" si="227"/>
        <v>00</v>
      </c>
      <c r="B14557" s="131">
        <f>Год!A14557</f>
        <v>0</v>
      </c>
      <c r="C14557" s="131">
        <f>Год!B14557</f>
        <v>0</v>
      </c>
      <c r="D14557" s="131">
        <f>Год!C14557</f>
        <v>0</v>
      </c>
      <c r="E14557" s="131">
        <f>Год!D14557</f>
        <v>0</v>
      </c>
      <c r="F14557" s="131">
        <f>Год!E14557</f>
        <v>0</v>
      </c>
      <c r="G14557" s="131">
        <f>Год!F14557</f>
        <v>0</v>
      </c>
      <c r="H14557" s="131">
        <f>Год!G14557</f>
        <v>0</v>
      </c>
      <c r="I14557" s="131">
        <f>Год!H14557</f>
        <v>0</v>
      </c>
      <c r="J14557" s="131">
        <f>Год!I14557</f>
        <v>0</v>
      </c>
      <c r="K14557" s="131">
        <f>Год!J14557</f>
        <v>0</v>
      </c>
      <c r="L14557" s="131">
        <f>Год!K14557</f>
        <v>0</v>
      </c>
      <c r="M14557" s="131">
        <f>Год!L14557</f>
        <v>0</v>
      </c>
      <c r="N14557" s="131">
        <f>Год!M14557</f>
        <v>0</v>
      </c>
      <c r="O14557" s="131">
        <f>Год!N14557</f>
        <v>0</v>
      </c>
      <c r="P14557" s="131">
        <f>Год!O14557</f>
        <v>0</v>
      </c>
      <c r="Q14557" s="131">
        <f>Год!P14557</f>
        <v>0</v>
      </c>
      <c r="R14557" s="131">
        <f>Год!Q14557</f>
        <v>0</v>
      </c>
    </row>
    <row r="14558" spans="1:18">
      <c r="A14558" s="131" t="str">
        <f t="shared" si="227"/>
        <v>00</v>
      </c>
      <c r="B14558" s="131">
        <f>Год!A14558</f>
        <v>0</v>
      </c>
      <c r="C14558" s="131">
        <f>Год!B14558</f>
        <v>0</v>
      </c>
      <c r="D14558" s="131">
        <f>Год!C14558</f>
        <v>0</v>
      </c>
      <c r="E14558" s="131">
        <f>Год!D14558</f>
        <v>0</v>
      </c>
      <c r="F14558" s="131">
        <f>Год!E14558</f>
        <v>0</v>
      </c>
      <c r="G14558" s="131">
        <f>Год!F14558</f>
        <v>0</v>
      </c>
      <c r="H14558" s="131">
        <f>Год!G14558</f>
        <v>0</v>
      </c>
      <c r="I14558" s="131">
        <f>Год!H14558</f>
        <v>0</v>
      </c>
      <c r="J14558" s="131">
        <f>Год!I14558</f>
        <v>0</v>
      </c>
      <c r="K14558" s="131">
        <f>Год!J14558</f>
        <v>0</v>
      </c>
      <c r="L14558" s="131">
        <f>Год!K14558</f>
        <v>0</v>
      </c>
      <c r="M14558" s="131">
        <f>Год!L14558</f>
        <v>0</v>
      </c>
      <c r="N14558" s="131">
        <f>Год!M14558</f>
        <v>0</v>
      </c>
      <c r="O14558" s="131">
        <f>Год!N14558</f>
        <v>0</v>
      </c>
      <c r="P14558" s="131">
        <f>Год!O14558</f>
        <v>0</v>
      </c>
      <c r="Q14558" s="131">
        <f>Год!P14558</f>
        <v>0</v>
      </c>
      <c r="R14558" s="131">
        <f>Год!Q14558</f>
        <v>0</v>
      </c>
    </row>
    <row r="14559" spans="1:18">
      <c r="A14559" s="131" t="str">
        <f t="shared" si="227"/>
        <v>00</v>
      </c>
      <c r="B14559" s="131">
        <f>Год!A14559</f>
        <v>0</v>
      </c>
      <c r="C14559" s="131">
        <f>Год!B14559</f>
        <v>0</v>
      </c>
      <c r="D14559" s="131">
        <f>Год!C14559</f>
        <v>0</v>
      </c>
      <c r="E14559" s="131">
        <f>Год!D14559</f>
        <v>0</v>
      </c>
      <c r="F14559" s="131">
        <f>Год!E14559</f>
        <v>0</v>
      </c>
      <c r="G14559" s="131">
        <f>Год!F14559</f>
        <v>0</v>
      </c>
      <c r="H14559" s="131">
        <f>Год!G14559</f>
        <v>0</v>
      </c>
      <c r="I14559" s="131">
        <f>Год!H14559</f>
        <v>0</v>
      </c>
      <c r="J14559" s="131">
        <f>Год!I14559</f>
        <v>0</v>
      </c>
      <c r="K14559" s="131">
        <f>Год!J14559</f>
        <v>0</v>
      </c>
      <c r="L14559" s="131">
        <f>Год!K14559</f>
        <v>0</v>
      </c>
      <c r="M14559" s="131">
        <f>Год!L14559</f>
        <v>0</v>
      </c>
      <c r="N14559" s="131">
        <f>Год!M14559</f>
        <v>0</v>
      </c>
      <c r="O14559" s="131">
        <f>Год!N14559</f>
        <v>0</v>
      </c>
      <c r="P14559" s="131">
        <f>Год!O14559</f>
        <v>0</v>
      </c>
      <c r="Q14559" s="131">
        <f>Год!P14559</f>
        <v>0</v>
      </c>
      <c r="R14559" s="131">
        <f>Год!Q14559</f>
        <v>0</v>
      </c>
    </row>
    <row r="14560" spans="1:18">
      <c r="A14560" s="131" t="str">
        <f t="shared" si="227"/>
        <v>00</v>
      </c>
      <c r="B14560" s="131">
        <f>Год!A14560</f>
        <v>0</v>
      </c>
      <c r="C14560" s="131">
        <f>Год!B14560</f>
        <v>0</v>
      </c>
      <c r="D14560" s="131">
        <f>Год!C14560</f>
        <v>0</v>
      </c>
      <c r="E14560" s="131">
        <f>Год!D14560</f>
        <v>0</v>
      </c>
      <c r="F14560" s="131">
        <f>Год!E14560</f>
        <v>0</v>
      </c>
      <c r="G14560" s="131">
        <f>Год!F14560</f>
        <v>0</v>
      </c>
      <c r="H14560" s="131">
        <f>Год!G14560</f>
        <v>0</v>
      </c>
      <c r="I14560" s="131">
        <f>Год!H14560</f>
        <v>0</v>
      </c>
      <c r="J14560" s="131">
        <f>Год!I14560</f>
        <v>0</v>
      </c>
      <c r="K14560" s="131">
        <f>Год!J14560</f>
        <v>0</v>
      </c>
      <c r="L14560" s="131">
        <f>Год!K14560</f>
        <v>0</v>
      </c>
      <c r="M14560" s="131">
        <f>Год!L14560</f>
        <v>0</v>
      </c>
      <c r="N14560" s="131">
        <f>Год!M14560</f>
        <v>0</v>
      </c>
      <c r="O14560" s="131">
        <f>Год!N14560</f>
        <v>0</v>
      </c>
      <c r="P14560" s="131">
        <f>Год!O14560</f>
        <v>0</v>
      </c>
      <c r="Q14560" s="131">
        <f>Год!P14560</f>
        <v>0</v>
      </c>
      <c r="R14560" s="131">
        <f>Год!Q14560</f>
        <v>0</v>
      </c>
    </row>
    <row r="14561" spans="1:18">
      <c r="A14561" s="131" t="str">
        <f t="shared" si="227"/>
        <v>00</v>
      </c>
      <c r="B14561" s="131">
        <f>Год!A14561</f>
        <v>0</v>
      </c>
      <c r="C14561" s="131">
        <f>Год!B14561</f>
        <v>0</v>
      </c>
      <c r="D14561" s="131">
        <f>Год!C14561</f>
        <v>0</v>
      </c>
      <c r="E14561" s="131">
        <f>Год!D14561</f>
        <v>0</v>
      </c>
      <c r="F14561" s="131">
        <f>Год!E14561</f>
        <v>0</v>
      </c>
      <c r="G14561" s="131">
        <f>Год!F14561</f>
        <v>0</v>
      </c>
      <c r="H14561" s="131">
        <f>Год!G14561</f>
        <v>0</v>
      </c>
      <c r="I14561" s="131">
        <f>Год!H14561</f>
        <v>0</v>
      </c>
      <c r="J14561" s="131">
        <f>Год!I14561</f>
        <v>0</v>
      </c>
      <c r="K14561" s="131">
        <f>Год!J14561</f>
        <v>0</v>
      </c>
      <c r="L14561" s="131">
        <f>Год!K14561</f>
        <v>0</v>
      </c>
      <c r="M14561" s="131">
        <f>Год!L14561</f>
        <v>0</v>
      </c>
      <c r="N14561" s="131">
        <f>Год!M14561</f>
        <v>0</v>
      </c>
      <c r="O14561" s="131">
        <f>Год!N14561</f>
        <v>0</v>
      </c>
      <c r="P14561" s="131">
        <f>Год!O14561</f>
        <v>0</v>
      </c>
      <c r="Q14561" s="131">
        <f>Год!P14561</f>
        <v>0</v>
      </c>
      <c r="R14561" s="131">
        <f>Год!Q14561</f>
        <v>0</v>
      </c>
    </row>
    <row r="14562" spans="1:18">
      <c r="A14562" s="131" t="str">
        <f t="shared" si="227"/>
        <v>00</v>
      </c>
      <c r="B14562" s="131">
        <f>Год!A14562</f>
        <v>0</v>
      </c>
      <c r="C14562" s="131">
        <f>Год!B14562</f>
        <v>0</v>
      </c>
      <c r="D14562" s="131">
        <f>Год!C14562</f>
        <v>0</v>
      </c>
      <c r="E14562" s="131">
        <f>Год!D14562</f>
        <v>0</v>
      </c>
      <c r="F14562" s="131">
        <f>Год!E14562</f>
        <v>0</v>
      </c>
      <c r="G14562" s="131">
        <f>Год!F14562</f>
        <v>0</v>
      </c>
      <c r="H14562" s="131">
        <f>Год!G14562</f>
        <v>0</v>
      </c>
      <c r="I14562" s="131">
        <f>Год!H14562</f>
        <v>0</v>
      </c>
      <c r="J14562" s="131">
        <f>Год!I14562</f>
        <v>0</v>
      </c>
      <c r="K14562" s="131">
        <f>Год!J14562</f>
        <v>0</v>
      </c>
      <c r="L14562" s="131">
        <f>Год!K14562</f>
        <v>0</v>
      </c>
      <c r="M14562" s="131">
        <f>Год!L14562</f>
        <v>0</v>
      </c>
      <c r="N14562" s="131">
        <f>Год!M14562</f>
        <v>0</v>
      </c>
      <c r="O14562" s="131">
        <f>Год!N14562</f>
        <v>0</v>
      </c>
      <c r="P14562" s="131">
        <f>Год!O14562</f>
        <v>0</v>
      </c>
      <c r="Q14562" s="131">
        <f>Год!P14562</f>
        <v>0</v>
      </c>
      <c r="R14562" s="131">
        <f>Год!Q14562</f>
        <v>0</v>
      </c>
    </row>
    <row r="14563" spans="1:18">
      <c r="A14563" s="131" t="str">
        <f t="shared" si="227"/>
        <v>00</v>
      </c>
      <c r="B14563" s="131">
        <f>Год!A14563</f>
        <v>0</v>
      </c>
      <c r="C14563" s="131">
        <f>Год!B14563</f>
        <v>0</v>
      </c>
      <c r="D14563" s="131">
        <f>Год!C14563</f>
        <v>0</v>
      </c>
      <c r="E14563" s="131">
        <f>Год!D14563</f>
        <v>0</v>
      </c>
      <c r="F14563" s="131">
        <f>Год!E14563</f>
        <v>0</v>
      </c>
      <c r="G14563" s="131">
        <f>Год!F14563</f>
        <v>0</v>
      </c>
      <c r="H14563" s="131">
        <f>Год!G14563</f>
        <v>0</v>
      </c>
      <c r="I14563" s="131">
        <f>Год!H14563</f>
        <v>0</v>
      </c>
      <c r="J14563" s="131">
        <f>Год!I14563</f>
        <v>0</v>
      </c>
      <c r="K14563" s="131">
        <f>Год!J14563</f>
        <v>0</v>
      </c>
      <c r="L14563" s="131">
        <f>Год!K14563</f>
        <v>0</v>
      </c>
      <c r="M14563" s="131">
        <f>Год!L14563</f>
        <v>0</v>
      </c>
      <c r="N14563" s="131">
        <f>Год!M14563</f>
        <v>0</v>
      </c>
      <c r="O14563" s="131">
        <f>Год!N14563</f>
        <v>0</v>
      </c>
      <c r="P14563" s="131">
        <f>Год!O14563</f>
        <v>0</v>
      </c>
      <c r="Q14563" s="131">
        <f>Год!P14563</f>
        <v>0</v>
      </c>
      <c r="R14563" s="131">
        <f>Год!Q14563</f>
        <v>0</v>
      </c>
    </row>
    <row r="14564" spans="1:18">
      <c r="A14564" s="131" t="str">
        <f t="shared" si="227"/>
        <v>00</v>
      </c>
      <c r="B14564" s="131">
        <f>Год!A14564</f>
        <v>0</v>
      </c>
      <c r="C14564" s="131">
        <f>Год!B14564</f>
        <v>0</v>
      </c>
      <c r="D14564" s="131">
        <f>Год!C14564</f>
        <v>0</v>
      </c>
      <c r="E14564" s="131">
        <f>Год!D14564</f>
        <v>0</v>
      </c>
      <c r="F14564" s="131">
        <f>Год!E14564</f>
        <v>0</v>
      </c>
      <c r="G14564" s="131">
        <f>Год!F14564</f>
        <v>0</v>
      </c>
      <c r="H14564" s="131">
        <f>Год!G14564</f>
        <v>0</v>
      </c>
      <c r="I14564" s="131">
        <f>Год!H14564</f>
        <v>0</v>
      </c>
      <c r="J14564" s="131">
        <f>Год!I14564</f>
        <v>0</v>
      </c>
      <c r="K14564" s="131">
        <f>Год!J14564</f>
        <v>0</v>
      </c>
      <c r="L14564" s="131">
        <f>Год!K14564</f>
        <v>0</v>
      </c>
      <c r="M14564" s="131">
        <f>Год!L14564</f>
        <v>0</v>
      </c>
      <c r="N14564" s="131">
        <f>Год!M14564</f>
        <v>0</v>
      </c>
      <c r="O14564" s="131">
        <f>Год!N14564</f>
        <v>0</v>
      </c>
      <c r="P14564" s="131">
        <f>Год!O14564</f>
        <v>0</v>
      </c>
      <c r="Q14564" s="131">
        <f>Год!P14564</f>
        <v>0</v>
      </c>
      <c r="R14564" s="131">
        <f>Год!Q14564</f>
        <v>0</v>
      </c>
    </row>
    <row r="14565" spans="1:18">
      <c r="A14565" s="131" t="str">
        <f t="shared" si="227"/>
        <v>00</v>
      </c>
      <c r="B14565" s="131">
        <f>Год!A14565</f>
        <v>0</v>
      </c>
      <c r="C14565" s="131">
        <f>Год!B14565</f>
        <v>0</v>
      </c>
      <c r="D14565" s="131">
        <f>Год!C14565</f>
        <v>0</v>
      </c>
      <c r="E14565" s="131">
        <f>Год!D14565</f>
        <v>0</v>
      </c>
      <c r="F14565" s="131">
        <f>Год!E14565</f>
        <v>0</v>
      </c>
      <c r="G14565" s="131">
        <f>Год!F14565</f>
        <v>0</v>
      </c>
      <c r="H14565" s="131">
        <f>Год!G14565</f>
        <v>0</v>
      </c>
      <c r="I14565" s="131">
        <f>Год!H14565</f>
        <v>0</v>
      </c>
      <c r="J14565" s="131">
        <f>Год!I14565</f>
        <v>0</v>
      </c>
      <c r="K14565" s="131">
        <f>Год!J14565</f>
        <v>0</v>
      </c>
      <c r="L14565" s="131">
        <f>Год!K14565</f>
        <v>0</v>
      </c>
      <c r="M14565" s="131">
        <f>Год!L14565</f>
        <v>0</v>
      </c>
      <c r="N14565" s="131">
        <f>Год!M14565</f>
        <v>0</v>
      </c>
      <c r="O14565" s="131">
        <f>Год!N14565</f>
        <v>0</v>
      </c>
      <c r="P14565" s="131">
        <f>Год!O14565</f>
        <v>0</v>
      </c>
      <c r="Q14565" s="131">
        <f>Год!P14565</f>
        <v>0</v>
      </c>
      <c r="R14565" s="131">
        <f>Год!Q14565</f>
        <v>0</v>
      </c>
    </row>
    <row r="14566" spans="1:18">
      <c r="A14566" s="131" t="str">
        <f t="shared" si="227"/>
        <v>00</v>
      </c>
      <c r="B14566" s="131">
        <f>Год!A14566</f>
        <v>0</v>
      </c>
      <c r="C14566" s="131">
        <f>Год!B14566</f>
        <v>0</v>
      </c>
      <c r="D14566" s="131">
        <f>Год!C14566</f>
        <v>0</v>
      </c>
      <c r="E14566" s="131">
        <f>Год!D14566</f>
        <v>0</v>
      </c>
      <c r="F14566" s="131">
        <f>Год!E14566</f>
        <v>0</v>
      </c>
      <c r="G14566" s="131">
        <f>Год!F14566</f>
        <v>0</v>
      </c>
      <c r="H14566" s="131">
        <f>Год!G14566</f>
        <v>0</v>
      </c>
      <c r="I14566" s="131">
        <f>Год!H14566</f>
        <v>0</v>
      </c>
      <c r="J14566" s="131">
        <f>Год!I14566</f>
        <v>0</v>
      </c>
      <c r="K14566" s="131">
        <f>Год!J14566</f>
        <v>0</v>
      </c>
      <c r="L14566" s="131">
        <f>Год!K14566</f>
        <v>0</v>
      </c>
      <c r="M14566" s="131">
        <f>Год!L14566</f>
        <v>0</v>
      </c>
      <c r="N14566" s="131">
        <f>Год!M14566</f>
        <v>0</v>
      </c>
      <c r="O14566" s="131">
        <f>Год!N14566</f>
        <v>0</v>
      </c>
      <c r="P14566" s="131">
        <f>Год!O14566</f>
        <v>0</v>
      </c>
      <c r="Q14566" s="131">
        <f>Год!P14566</f>
        <v>0</v>
      </c>
      <c r="R14566" s="131">
        <f>Год!Q14566</f>
        <v>0</v>
      </c>
    </row>
    <row r="14567" spans="1:18">
      <c r="A14567" s="131" t="str">
        <f t="shared" si="227"/>
        <v>00</v>
      </c>
      <c r="B14567" s="131">
        <f>Год!A14567</f>
        <v>0</v>
      </c>
      <c r="C14567" s="131">
        <f>Год!B14567</f>
        <v>0</v>
      </c>
      <c r="D14567" s="131">
        <f>Год!C14567</f>
        <v>0</v>
      </c>
      <c r="E14567" s="131">
        <f>Год!D14567</f>
        <v>0</v>
      </c>
      <c r="F14567" s="131">
        <f>Год!E14567</f>
        <v>0</v>
      </c>
      <c r="G14567" s="131">
        <f>Год!F14567</f>
        <v>0</v>
      </c>
      <c r="H14567" s="131">
        <f>Год!G14567</f>
        <v>0</v>
      </c>
      <c r="I14567" s="131">
        <f>Год!H14567</f>
        <v>0</v>
      </c>
      <c r="J14567" s="131">
        <f>Год!I14567</f>
        <v>0</v>
      </c>
      <c r="K14567" s="131">
        <f>Год!J14567</f>
        <v>0</v>
      </c>
      <c r="L14567" s="131">
        <f>Год!K14567</f>
        <v>0</v>
      </c>
      <c r="M14567" s="131">
        <f>Год!L14567</f>
        <v>0</v>
      </c>
      <c r="N14567" s="131">
        <f>Год!M14567</f>
        <v>0</v>
      </c>
      <c r="O14567" s="131">
        <f>Год!N14567</f>
        <v>0</v>
      </c>
      <c r="P14567" s="131">
        <f>Год!O14567</f>
        <v>0</v>
      </c>
      <c r="Q14567" s="131">
        <f>Год!P14567</f>
        <v>0</v>
      </c>
      <c r="R14567" s="131">
        <f>Год!Q14567</f>
        <v>0</v>
      </c>
    </row>
    <row r="14568" spans="1:18">
      <c r="A14568" s="131" t="str">
        <f t="shared" si="227"/>
        <v>00</v>
      </c>
      <c r="B14568" s="131">
        <f>Год!A14568</f>
        <v>0</v>
      </c>
      <c r="C14568" s="131">
        <f>Год!B14568</f>
        <v>0</v>
      </c>
      <c r="D14568" s="131">
        <f>Год!C14568</f>
        <v>0</v>
      </c>
      <c r="E14568" s="131">
        <f>Год!D14568</f>
        <v>0</v>
      </c>
      <c r="F14568" s="131">
        <f>Год!E14568</f>
        <v>0</v>
      </c>
      <c r="G14568" s="131">
        <f>Год!F14568</f>
        <v>0</v>
      </c>
      <c r="H14568" s="131">
        <f>Год!G14568</f>
        <v>0</v>
      </c>
      <c r="I14568" s="131">
        <f>Год!H14568</f>
        <v>0</v>
      </c>
      <c r="J14568" s="131">
        <f>Год!I14568</f>
        <v>0</v>
      </c>
      <c r="K14568" s="131">
        <f>Год!J14568</f>
        <v>0</v>
      </c>
      <c r="L14568" s="131">
        <f>Год!K14568</f>
        <v>0</v>
      </c>
      <c r="M14568" s="131">
        <f>Год!L14568</f>
        <v>0</v>
      </c>
      <c r="N14568" s="131">
        <f>Год!M14568</f>
        <v>0</v>
      </c>
      <c r="O14568" s="131">
        <f>Год!N14568</f>
        <v>0</v>
      </c>
      <c r="P14568" s="131">
        <f>Год!O14568</f>
        <v>0</v>
      </c>
      <c r="Q14568" s="131">
        <f>Год!P14568</f>
        <v>0</v>
      </c>
      <c r="R14568" s="131">
        <f>Год!Q14568</f>
        <v>0</v>
      </c>
    </row>
    <row r="14569" spans="1:18">
      <c r="A14569" s="131" t="str">
        <f t="shared" si="227"/>
        <v>00</v>
      </c>
      <c r="B14569" s="131">
        <f>Год!A14569</f>
        <v>0</v>
      </c>
      <c r="C14569" s="131">
        <f>Год!B14569</f>
        <v>0</v>
      </c>
      <c r="D14569" s="131">
        <f>Год!C14569</f>
        <v>0</v>
      </c>
      <c r="E14569" s="131">
        <f>Год!D14569</f>
        <v>0</v>
      </c>
      <c r="F14569" s="131">
        <f>Год!E14569</f>
        <v>0</v>
      </c>
      <c r="G14569" s="131">
        <f>Год!F14569</f>
        <v>0</v>
      </c>
      <c r="H14569" s="131">
        <f>Год!G14569</f>
        <v>0</v>
      </c>
      <c r="I14569" s="131">
        <f>Год!H14569</f>
        <v>0</v>
      </c>
      <c r="J14569" s="131">
        <f>Год!I14569</f>
        <v>0</v>
      </c>
      <c r="K14569" s="131">
        <f>Год!J14569</f>
        <v>0</v>
      </c>
      <c r="L14569" s="131">
        <f>Год!K14569</f>
        <v>0</v>
      </c>
      <c r="M14569" s="131">
        <f>Год!L14569</f>
        <v>0</v>
      </c>
      <c r="N14569" s="131">
        <f>Год!M14569</f>
        <v>0</v>
      </c>
      <c r="O14569" s="131">
        <f>Год!N14569</f>
        <v>0</v>
      </c>
      <c r="P14569" s="131">
        <f>Год!O14569</f>
        <v>0</v>
      </c>
      <c r="Q14569" s="131">
        <f>Год!P14569</f>
        <v>0</v>
      </c>
      <c r="R14569" s="131">
        <f>Год!Q14569</f>
        <v>0</v>
      </c>
    </row>
    <row r="14570" spans="1:18">
      <c r="A14570" s="131" t="str">
        <f t="shared" si="227"/>
        <v>00</v>
      </c>
      <c r="B14570" s="131">
        <f>Год!A14570</f>
        <v>0</v>
      </c>
      <c r="C14570" s="131">
        <f>Год!B14570</f>
        <v>0</v>
      </c>
      <c r="D14570" s="131">
        <f>Год!C14570</f>
        <v>0</v>
      </c>
      <c r="E14570" s="131">
        <f>Год!D14570</f>
        <v>0</v>
      </c>
      <c r="F14570" s="131">
        <f>Год!E14570</f>
        <v>0</v>
      </c>
      <c r="G14570" s="131">
        <f>Год!F14570</f>
        <v>0</v>
      </c>
      <c r="H14570" s="131">
        <f>Год!G14570</f>
        <v>0</v>
      </c>
      <c r="I14570" s="131">
        <f>Год!H14570</f>
        <v>0</v>
      </c>
      <c r="J14570" s="131">
        <f>Год!I14570</f>
        <v>0</v>
      </c>
      <c r="K14570" s="131">
        <f>Год!J14570</f>
        <v>0</v>
      </c>
      <c r="L14570" s="131">
        <f>Год!K14570</f>
        <v>0</v>
      </c>
      <c r="M14570" s="131">
        <f>Год!L14570</f>
        <v>0</v>
      </c>
      <c r="N14570" s="131">
        <f>Год!M14570</f>
        <v>0</v>
      </c>
      <c r="O14570" s="131">
        <f>Год!N14570</f>
        <v>0</v>
      </c>
      <c r="P14570" s="131">
        <f>Год!O14570</f>
        <v>0</v>
      </c>
      <c r="Q14570" s="131">
        <f>Год!P14570</f>
        <v>0</v>
      </c>
      <c r="R14570" s="131">
        <f>Год!Q14570</f>
        <v>0</v>
      </c>
    </row>
    <row r="14571" spans="1:18">
      <c r="A14571" s="131" t="str">
        <f t="shared" si="227"/>
        <v>00</v>
      </c>
      <c r="B14571" s="131">
        <f>Год!A14571</f>
        <v>0</v>
      </c>
      <c r="C14571" s="131">
        <f>Год!B14571</f>
        <v>0</v>
      </c>
      <c r="D14571" s="131">
        <f>Год!C14571</f>
        <v>0</v>
      </c>
      <c r="E14571" s="131">
        <f>Год!D14571</f>
        <v>0</v>
      </c>
      <c r="F14571" s="131">
        <f>Год!E14571</f>
        <v>0</v>
      </c>
      <c r="G14571" s="131">
        <f>Год!F14571</f>
        <v>0</v>
      </c>
      <c r="H14571" s="131">
        <f>Год!G14571</f>
        <v>0</v>
      </c>
      <c r="I14571" s="131">
        <f>Год!H14571</f>
        <v>0</v>
      </c>
      <c r="J14571" s="131">
        <f>Год!I14571</f>
        <v>0</v>
      </c>
      <c r="K14571" s="131">
        <f>Год!J14571</f>
        <v>0</v>
      </c>
      <c r="L14571" s="131">
        <f>Год!K14571</f>
        <v>0</v>
      </c>
      <c r="M14571" s="131">
        <f>Год!L14571</f>
        <v>0</v>
      </c>
      <c r="N14571" s="131">
        <f>Год!M14571</f>
        <v>0</v>
      </c>
      <c r="O14571" s="131">
        <f>Год!N14571</f>
        <v>0</v>
      </c>
      <c r="P14571" s="131">
        <f>Год!O14571</f>
        <v>0</v>
      </c>
      <c r="Q14571" s="131">
        <f>Год!P14571</f>
        <v>0</v>
      </c>
      <c r="R14571" s="131">
        <f>Год!Q14571</f>
        <v>0</v>
      </c>
    </row>
    <row r="14572" spans="1:18">
      <c r="A14572" s="131" t="str">
        <f t="shared" si="227"/>
        <v>00</v>
      </c>
      <c r="B14572" s="131">
        <f>Год!A14572</f>
        <v>0</v>
      </c>
      <c r="C14572" s="131">
        <f>Год!B14572</f>
        <v>0</v>
      </c>
      <c r="D14572" s="131">
        <f>Год!C14572</f>
        <v>0</v>
      </c>
      <c r="E14572" s="131">
        <f>Год!D14572</f>
        <v>0</v>
      </c>
      <c r="F14572" s="131">
        <f>Год!E14572</f>
        <v>0</v>
      </c>
      <c r="G14572" s="131">
        <f>Год!F14572</f>
        <v>0</v>
      </c>
      <c r="H14572" s="131">
        <f>Год!G14572</f>
        <v>0</v>
      </c>
      <c r="I14572" s="131">
        <f>Год!H14572</f>
        <v>0</v>
      </c>
      <c r="J14572" s="131">
        <f>Год!I14572</f>
        <v>0</v>
      </c>
      <c r="K14572" s="131">
        <f>Год!J14572</f>
        <v>0</v>
      </c>
      <c r="L14572" s="131">
        <f>Год!K14572</f>
        <v>0</v>
      </c>
      <c r="M14572" s="131">
        <f>Год!L14572</f>
        <v>0</v>
      </c>
      <c r="N14572" s="131">
        <f>Год!M14572</f>
        <v>0</v>
      </c>
      <c r="O14572" s="131">
        <f>Год!N14572</f>
        <v>0</v>
      </c>
      <c r="P14572" s="131">
        <f>Год!O14572</f>
        <v>0</v>
      </c>
      <c r="Q14572" s="131">
        <f>Год!P14572</f>
        <v>0</v>
      </c>
      <c r="R14572" s="131">
        <f>Год!Q14572</f>
        <v>0</v>
      </c>
    </row>
    <row r="14573" spans="1:18">
      <c r="A14573" s="131" t="str">
        <f t="shared" si="227"/>
        <v>00</v>
      </c>
      <c r="B14573" s="131">
        <f>Год!A14573</f>
        <v>0</v>
      </c>
      <c r="C14573" s="131">
        <f>Год!B14573</f>
        <v>0</v>
      </c>
      <c r="D14573" s="131">
        <f>Год!C14573</f>
        <v>0</v>
      </c>
      <c r="E14573" s="131">
        <f>Год!D14573</f>
        <v>0</v>
      </c>
      <c r="F14573" s="131">
        <f>Год!E14573</f>
        <v>0</v>
      </c>
      <c r="G14573" s="131">
        <f>Год!F14573</f>
        <v>0</v>
      </c>
      <c r="H14573" s="131">
        <f>Год!G14573</f>
        <v>0</v>
      </c>
      <c r="I14573" s="131">
        <f>Год!H14573</f>
        <v>0</v>
      </c>
      <c r="J14573" s="131">
        <f>Год!I14573</f>
        <v>0</v>
      </c>
      <c r="K14573" s="131">
        <f>Год!J14573</f>
        <v>0</v>
      </c>
      <c r="L14573" s="131">
        <f>Год!K14573</f>
        <v>0</v>
      </c>
      <c r="M14573" s="131">
        <f>Год!L14573</f>
        <v>0</v>
      </c>
      <c r="N14573" s="131">
        <f>Год!M14573</f>
        <v>0</v>
      </c>
      <c r="O14573" s="131">
        <f>Год!N14573</f>
        <v>0</v>
      </c>
      <c r="P14573" s="131">
        <f>Год!O14573</f>
        <v>0</v>
      </c>
      <c r="Q14573" s="131">
        <f>Год!P14573</f>
        <v>0</v>
      </c>
      <c r="R14573" s="131">
        <f>Год!Q14573</f>
        <v>0</v>
      </c>
    </row>
    <row r="14574" spans="1:18">
      <c r="A14574" s="131" t="str">
        <f t="shared" si="227"/>
        <v>00</v>
      </c>
      <c r="B14574" s="131">
        <f>Год!A14574</f>
        <v>0</v>
      </c>
      <c r="C14574" s="131">
        <f>Год!B14574</f>
        <v>0</v>
      </c>
      <c r="D14574" s="131">
        <f>Год!C14574</f>
        <v>0</v>
      </c>
      <c r="E14574" s="131">
        <f>Год!D14574</f>
        <v>0</v>
      </c>
      <c r="F14574" s="131">
        <f>Год!E14574</f>
        <v>0</v>
      </c>
      <c r="G14574" s="131">
        <f>Год!F14574</f>
        <v>0</v>
      </c>
      <c r="H14574" s="131">
        <f>Год!G14574</f>
        <v>0</v>
      </c>
      <c r="I14574" s="131">
        <f>Год!H14574</f>
        <v>0</v>
      </c>
      <c r="J14574" s="131">
        <f>Год!I14574</f>
        <v>0</v>
      </c>
      <c r="K14574" s="131">
        <f>Год!J14574</f>
        <v>0</v>
      </c>
      <c r="L14574" s="131">
        <f>Год!K14574</f>
        <v>0</v>
      </c>
      <c r="M14574" s="131">
        <f>Год!L14574</f>
        <v>0</v>
      </c>
      <c r="N14574" s="131">
        <f>Год!M14574</f>
        <v>0</v>
      </c>
      <c r="O14574" s="131">
        <f>Год!N14574</f>
        <v>0</v>
      </c>
      <c r="P14574" s="131">
        <f>Год!O14574</f>
        <v>0</v>
      </c>
      <c r="Q14574" s="131">
        <f>Год!P14574</f>
        <v>0</v>
      </c>
      <c r="R14574" s="131">
        <f>Год!Q14574</f>
        <v>0</v>
      </c>
    </row>
    <row r="14575" spans="1:18">
      <c r="A14575" s="131" t="str">
        <f t="shared" si="227"/>
        <v>00</v>
      </c>
      <c r="B14575" s="131">
        <f>Год!A14575</f>
        <v>0</v>
      </c>
      <c r="C14575" s="131">
        <f>Год!B14575</f>
        <v>0</v>
      </c>
      <c r="D14575" s="131">
        <f>Год!C14575</f>
        <v>0</v>
      </c>
      <c r="E14575" s="131">
        <f>Год!D14575</f>
        <v>0</v>
      </c>
      <c r="F14575" s="131">
        <f>Год!E14575</f>
        <v>0</v>
      </c>
      <c r="G14575" s="131">
        <f>Год!F14575</f>
        <v>0</v>
      </c>
      <c r="H14575" s="131">
        <f>Год!G14575</f>
        <v>0</v>
      </c>
      <c r="I14575" s="131">
        <f>Год!H14575</f>
        <v>0</v>
      </c>
      <c r="J14575" s="131">
        <f>Год!I14575</f>
        <v>0</v>
      </c>
      <c r="K14575" s="131">
        <f>Год!J14575</f>
        <v>0</v>
      </c>
      <c r="L14575" s="131">
        <f>Год!K14575</f>
        <v>0</v>
      </c>
      <c r="M14575" s="131">
        <f>Год!L14575</f>
        <v>0</v>
      </c>
      <c r="N14575" s="131">
        <f>Год!M14575</f>
        <v>0</v>
      </c>
      <c r="O14575" s="131">
        <f>Год!N14575</f>
        <v>0</v>
      </c>
      <c r="P14575" s="131">
        <f>Год!O14575</f>
        <v>0</v>
      </c>
      <c r="Q14575" s="131">
        <f>Год!P14575</f>
        <v>0</v>
      </c>
      <c r="R14575" s="131">
        <f>Год!Q14575</f>
        <v>0</v>
      </c>
    </row>
    <row r="14576" spans="1:18">
      <c r="A14576" s="131" t="str">
        <f t="shared" si="227"/>
        <v>00</v>
      </c>
      <c r="B14576" s="131">
        <f>Год!A14576</f>
        <v>0</v>
      </c>
      <c r="C14576" s="131">
        <f>Год!B14576</f>
        <v>0</v>
      </c>
      <c r="D14576" s="131">
        <f>Год!C14576</f>
        <v>0</v>
      </c>
      <c r="E14576" s="131">
        <f>Год!D14576</f>
        <v>0</v>
      </c>
      <c r="F14576" s="131">
        <f>Год!E14576</f>
        <v>0</v>
      </c>
      <c r="G14576" s="131">
        <f>Год!F14576</f>
        <v>0</v>
      </c>
      <c r="H14576" s="131">
        <f>Год!G14576</f>
        <v>0</v>
      </c>
      <c r="I14576" s="131">
        <f>Год!H14576</f>
        <v>0</v>
      </c>
      <c r="J14576" s="131">
        <f>Год!I14576</f>
        <v>0</v>
      </c>
      <c r="K14576" s="131">
        <f>Год!J14576</f>
        <v>0</v>
      </c>
      <c r="L14576" s="131">
        <f>Год!K14576</f>
        <v>0</v>
      </c>
      <c r="M14576" s="131">
        <f>Год!L14576</f>
        <v>0</v>
      </c>
      <c r="N14576" s="131">
        <f>Год!M14576</f>
        <v>0</v>
      </c>
      <c r="O14576" s="131">
        <f>Год!N14576</f>
        <v>0</v>
      </c>
      <c r="P14576" s="131">
        <f>Год!O14576</f>
        <v>0</v>
      </c>
      <c r="Q14576" s="131">
        <f>Год!P14576</f>
        <v>0</v>
      </c>
      <c r="R14576" s="131">
        <f>Год!Q14576</f>
        <v>0</v>
      </c>
    </row>
    <row r="14577" spans="1:18">
      <c r="A14577" s="131" t="str">
        <f t="shared" si="227"/>
        <v>00</v>
      </c>
      <c r="B14577" s="131">
        <f>Год!A14577</f>
        <v>0</v>
      </c>
      <c r="C14577" s="131">
        <f>Год!B14577</f>
        <v>0</v>
      </c>
      <c r="D14577" s="131">
        <f>Год!C14577</f>
        <v>0</v>
      </c>
      <c r="E14577" s="131">
        <f>Год!D14577</f>
        <v>0</v>
      </c>
      <c r="F14577" s="131">
        <f>Год!E14577</f>
        <v>0</v>
      </c>
      <c r="G14577" s="131">
        <f>Год!F14577</f>
        <v>0</v>
      </c>
      <c r="H14577" s="131">
        <f>Год!G14577</f>
        <v>0</v>
      </c>
      <c r="I14577" s="131">
        <f>Год!H14577</f>
        <v>0</v>
      </c>
      <c r="J14577" s="131">
        <f>Год!I14577</f>
        <v>0</v>
      </c>
      <c r="K14577" s="131">
        <f>Год!J14577</f>
        <v>0</v>
      </c>
      <c r="L14577" s="131">
        <f>Год!K14577</f>
        <v>0</v>
      </c>
      <c r="M14577" s="131">
        <f>Год!L14577</f>
        <v>0</v>
      </c>
      <c r="N14577" s="131">
        <f>Год!M14577</f>
        <v>0</v>
      </c>
      <c r="O14577" s="131">
        <f>Год!N14577</f>
        <v>0</v>
      </c>
      <c r="P14577" s="131">
        <f>Год!O14577</f>
        <v>0</v>
      </c>
      <c r="Q14577" s="131">
        <f>Год!P14577</f>
        <v>0</v>
      </c>
      <c r="R14577" s="131">
        <f>Год!Q14577</f>
        <v>0</v>
      </c>
    </row>
    <row r="14578" spans="1:18">
      <c r="A14578" s="131" t="str">
        <f t="shared" si="227"/>
        <v>00</v>
      </c>
      <c r="B14578" s="131">
        <f>Год!A14578</f>
        <v>0</v>
      </c>
      <c r="C14578" s="131">
        <f>Год!B14578</f>
        <v>0</v>
      </c>
      <c r="D14578" s="131">
        <f>Год!C14578</f>
        <v>0</v>
      </c>
      <c r="E14578" s="131">
        <f>Год!D14578</f>
        <v>0</v>
      </c>
      <c r="F14578" s="131">
        <f>Год!E14578</f>
        <v>0</v>
      </c>
      <c r="G14578" s="131">
        <f>Год!F14578</f>
        <v>0</v>
      </c>
      <c r="H14578" s="131">
        <f>Год!G14578</f>
        <v>0</v>
      </c>
      <c r="I14578" s="131">
        <f>Год!H14578</f>
        <v>0</v>
      </c>
      <c r="J14578" s="131">
        <f>Год!I14578</f>
        <v>0</v>
      </c>
      <c r="K14578" s="131">
        <f>Год!J14578</f>
        <v>0</v>
      </c>
      <c r="L14578" s="131">
        <f>Год!K14578</f>
        <v>0</v>
      </c>
      <c r="M14578" s="131">
        <f>Год!L14578</f>
        <v>0</v>
      </c>
      <c r="N14578" s="131">
        <f>Год!M14578</f>
        <v>0</v>
      </c>
      <c r="O14578" s="131">
        <f>Год!N14578</f>
        <v>0</v>
      </c>
      <c r="P14578" s="131">
        <f>Год!O14578</f>
        <v>0</v>
      </c>
      <c r="Q14578" s="131">
        <f>Год!P14578</f>
        <v>0</v>
      </c>
      <c r="R14578" s="131">
        <f>Год!Q14578</f>
        <v>0</v>
      </c>
    </row>
    <row r="14579" spans="1:18">
      <c r="A14579" s="131" t="str">
        <f t="shared" si="227"/>
        <v>00</v>
      </c>
      <c r="B14579" s="131">
        <f>Год!A14579</f>
        <v>0</v>
      </c>
      <c r="C14579" s="131">
        <f>Год!B14579</f>
        <v>0</v>
      </c>
      <c r="D14579" s="131">
        <f>Год!C14579</f>
        <v>0</v>
      </c>
      <c r="E14579" s="131">
        <f>Год!D14579</f>
        <v>0</v>
      </c>
      <c r="F14579" s="131">
        <f>Год!E14579</f>
        <v>0</v>
      </c>
      <c r="G14579" s="131">
        <f>Год!F14579</f>
        <v>0</v>
      </c>
      <c r="H14579" s="131">
        <f>Год!G14579</f>
        <v>0</v>
      </c>
      <c r="I14579" s="131">
        <f>Год!H14579</f>
        <v>0</v>
      </c>
      <c r="J14579" s="131">
        <f>Год!I14579</f>
        <v>0</v>
      </c>
      <c r="K14579" s="131">
        <f>Год!J14579</f>
        <v>0</v>
      </c>
      <c r="L14579" s="131">
        <f>Год!K14579</f>
        <v>0</v>
      </c>
      <c r="M14579" s="131">
        <f>Год!L14579</f>
        <v>0</v>
      </c>
      <c r="N14579" s="131">
        <f>Год!M14579</f>
        <v>0</v>
      </c>
      <c r="O14579" s="131">
        <f>Год!N14579</f>
        <v>0</v>
      </c>
      <c r="P14579" s="131">
        <f>Год!O14579</f>
        <v>0</v>
      </c>
      <c r="Q14579" s="131">
        <f>Год!P14579</f>
        <v>0</v>
      </c>
      <c r="R14579" s="131">
        <f>Год!Q14579</f>
        <v>0</v>
      </c>
    </row>
    <row r="14580" spans="1:18">
      <c r="A14580" s="131" t="str">
        <f t="shared" si="227"/>
        <v>00</v>
      </c>
      <c r="B14580" s="131">
        <f>Год!A14580</f>
        <v>0</v>
      </c>
      <c r="C14580" s="131">
        <f>Год!B14580</f>
        <v>0</v>
      </c>
      <c r="D14580" s="131">
        <f>Год!C14580</f>
        <v>0</v>
      </c>
      <c r="E14580" s="131">
        <f>Год!D14580</f>
        <v>0</v>
      </c>
      <c r="F14580" s="131">
        <f>Год!E14580</f>
        <v>0</v>
      </c>
      <c r="G14580" s="131">
        <f>Год!F14580</f>
        <v>0</v>
      </c>
      <c r="H14580" s="131">
        <f>Год!G14580</f>
        <v>0</v>
      </c>
      <c r="I14580" s="131">
        <f>Год!H14580</f>
        <v>0</v>
      </c>
      <c r="J14580" s="131">
        <f>Год!I14580</f>
        <v>0</v>
      </c>
      <c r="K14580" s="131">
        <f>Год!J14580</f>
        <v>0</v>
      </c>
      <c r="L14580" s="131">
        <f>Год!K14580</f>
        <v>0</v>
      </c>
      <c r="M14580" s="131">
        <f>Год!L14580</f>
        <v>0</v>
      </c>
      <c r="N14580" s="131">
        <f>Год!M14580</f>
        <v>0</v>
      </c>
      <c r="O14580" s="131">
        <f>Год!N14580</f>
        <v>0</v>
      </c>
      <c r="P14580" s="131">
        <f>Год!O14580</f>
        <v>0</v>
      </c>
      <c r="Q14580" s="131">
        <f>Год!P14580</f>
        <v>0</v>
      </c>
      <c r="R14580" s="131">
        <f>Год!Q14580</f>
        <v>0</v>
      </c>
    </row>
    <row r="14581" spans="1:18">
      <c r="A14581" s="131" t="str">
        <f t="shared" si="227"/>
        <v>00</v>
      </c>
      <c r="B14581" s="131">
        <f>Год!A14581</f>
        <v>0</v>
      </c>
      <c r="C14581" s="131">
        <f>Год!B14581</f>
        <v>0</v>
      </c>
      <c r="D14581" s="131">
        <f>Год!C14581</f>
        <v>0</v>
      </c>
      <c r="E14581" s="131">
        <f>Год!D14581</f>
        <v>0</v>
      </c>
      <c r="F14581" s="131">
        <f>Год!E14581</f>
        <v>0</v>
      </c>
      <c r="G14581" s="131">
        <f>Год!F14581</f>
        <v>0</v>
      </c>
      <c r="H14581" s="131">
        <f>Год!G14581</f>
        <v>0</v>
      </c>
      <c r="I14581" s="131">
        <f>Год!H14581</f>
        <v>0</v>
      </c>
      <c r="J14581" s="131">
        <f>Год!I14581</f>
        <v>0</v>
      </c>
      <c r="K14581" s="131">
        <f>Год!J14581</f>
        <v>0</v>
      </c>
      <c r="L14581" s="131">
        <f>Год!K14581</f>
        <v>0</v>
      </c>
      <c r="M14581" s="131">
        <f>Год!L14581</f>
        <v>0</v>
      </c>
      <c r="N14581" s="131">
        <f>Год!M14581</f>
        <v>0</v>
      </c>
      <c r="O14581" s="131">
        <f>Год!N14581</f>
        <v>0</v>
      </c>
      <c r="P14581" s="131">
        <f>Год!O14581</f>
        <v>0</v>
      </c>
      <c r="Q14581" s="131">
        <f>Год!P14581</f>
        <v>0</v>
      </c>
      <c r="R14581" s="131">
        <f>Год!Q14581</f>
        <v>0</v>
      </c>
    </row>
    <row r="14582" spans="1:18">
      <c r="A14582" s="131" t="str">
        <f t="shared" si="227"/>
        <v>00</v>
      </c>
      <c r="B14582" s="131">
        <f>Год!A14582</f>
        <v>0</v>
      </c>
      <c r="C14582" s="131">
        <f>Год!B14582</f>
        <v>0</v>
      </c>
      <c r="D14582" s="131">
        <f>Год!C14582</f>
        <v>0</v>
      </c>
      <c r="E14582" s="131">
        <f>Год!D14582</f>
        <v>0</v>
      </c>
      <c r="F14582" s="131">
        <f>Год!E14582</f>
        <v>0</v>
      </c>
      <c r="G14582" s="131">
        <f>Год!F14582</f>
        <v>0</v>
      </c>
      <c r="H14582" s="131">
        <f>Год!G14582</f>
        <v>0</v>
      </c>
      <c r="I14582" s="131">
        <f>Год!H14582</f>
        <v>0</v>
      </c>
      <c r="J14582" s="131">
        <f>Год!I14582</f>
        <v>0</v>
      </c>
      <c r="K14582" s="131">
        <f>Год!J14582</f>
        <v>0</v>
      </c>
      <c r="L14582" s="131">
        <f>Год!K14582</f>
        <v>0</v>
      </c>
      <c r="M14582" s="131">
        <f>Год!L14582</f>
        <v>0</v>
      </c>
      <c r="N14582" s="131">
        <f>Год!M14582</f>
        <v>0</v>
      </c>
      <c r="O14582" s="131">
        <f>Год!N14582</f>
        <v>0</v>
      </c>
      <c r="P14582" s="131">
        <f>Год!O14582</f>
        <v>0</v>
      </c>
      <c r="Q14582" s="131">
        <f>Год!P14582</f>
        <v>0</v>
      </c>
      <c r="R14582" s="131">
        <f>Год!Q14582</f>
        <v>0</v>
      </c>
    </row>
    <row r="14583" spans="1:18">
      <c r="A14583" s="131" t="str">
        <f t="shared" si="227"/>
        <v>00</v>
      </c>
      <c r="B14583" s="131">
        <f>Год!A14583</f>
        <v>0</v>
      </c>
      <c r="C14583" s="131">
        <f>Год!B14583</f>
        <v>0</v>
      </c>
      <c r="D14583" s="131">
        <f>Год!C14583</f>
        <v>0</v>
      </c>
      <c r="E14583" s="131">
        <f>Год!D14583</f>
        <v>0</v>
      </c>
      <c r="F14583" s="131">
        <f>Год!E14583</f>
        <v>0</v>
      </c>
      <c r="G14583" s="131">
        <f>Год!F14583</f>
        <v>0</v>
      </c>
      <c r="H14583" s="131">
        <f>Год!G14583</f>
        <v>0</v>
      </c>
      <c r="I14583" s="131">
        <f>Год!H14583</f>
        <v>0</v>
      </c>
      <c r="J14583" s="131">
        <f>Год!I14583</f>
        <v>0</v>
      </c>
      <c r="K14583" s="131">
        <f>Год!J14583</f>
        <v>0</v>
      </c>
      <c r="L14583" s="131">
        <f>Год!K14583</f>
        <v>0</v>
      </c>
      <c r="M14583" s="131">
        <f>Год!L14583</f>
        <v>0</v>
      </c>
      <c r="N14583" s="131">
        <f>Год!M14583</f>
        <v>0</v>
      </c>
      <c r="O14583" s="131">
        <f>Год!N14583</f>
        <v>0</v>
      </c>
      <c r="P14583" s="131">
        <f>Год!O14583</f>
        <v>0</v>
      </c>
      <c r="Q14583" s="131">
        <f>Год!P14583</f>
        <v>0</v>
      </c>
      <c r="R14583" s="131">
        <f>Год!Q14583</f>
        <v>0</v>
      </c>
    </row>
    <row r="14584" spans="1:18">
      <c r="A14584" s="131" t="str">
        <f t="shared" si="227"/>
        <v>00</v>
      </c>
      <c r="B14584" s="131">
        <f>Год!A14584</f>
        <v>0</v>
      </c>
      <c r="C14584" s="131">
        <f>Год!B14584</f>
        <v>0</v>
      </c>
      <c r="D14584" s="131">
        <f>Год!C14584</f>
        <v>0</v>
      </c>
      <c r="E14584" s="131">
        <f>Год!D14584</f>
        <v>0</v>
      </c>
      <c r="F14584" s="131">
        <f>Год!E14584</f>
        <v>0</v>
      </c>
      <c r="G14584" s="131">
        <f>Год!F14584</f>
        <v>0</v>
      </c>
      <c r="H14584" s="131">
        <f>Год!G14584</f>
        <v>0</v>
      </c>
      <c r="I14584" s="131">
        <f>Год!H14584</f>
        <v>0</v>
      </c>
      <c r="J14584" s="131">
        <f>Год!I14584</f>
        <v>0</v>
      </c>
      <c r="K14584" s="131">
        <f>Год!J14584</f>
        <v>0</v>
      </c>
      <c r="L14584" s="131">
        <f>Год!K14584</f>
        <v>0</v>
      </c>
      <c r="M14584" s="131">
        <f>Год!L14584</f>
        <v>0</v>
      </c>
      <c r="N14584" s="131">
        <f>Год!M14584</f>
        <v>0</v>
      </c>
      <c r="O14584" s="131">
        <f>Год!N14584</f>
        <v>0</v>
      </c>
      <c r="P14584" s="131">
        <f>Год!O14584</f>
        <v>0</v>
      </c>
      <c r="Q14584" s="131">
        <f>Год!P14584</f>
        <v>0</v>
      </c>
      <c r="R14584" s="131">
        <f>Год!Q14584</f>
        <v>0</v>
      </c>
    </row>
    <row r="14585" spans="1:18">
      <c r="A14585" s="131" t="str">
        <f t="shared" si="227"/>
        <v>00</v>
      </c>
      <c r="B14585" s="131">
        <f>Год!A14585</f>
        <v>0</v>
      </c>
      <c r="C14585" s="131">
        <f>Год!B14585</f>
        <v>0</v>
      </c>
      <c r="D14585" s="131">
        <f>Год!C14585</f>
        <v>0</v>
      </c>
      <c r="E14585" s="131">
        <f>Год!D14585</f>
        <v>0</v>
      </c>
      <c r="F14585" s="131">
        <f>Год!E14585</f>
        <v>0</v>
      </c>
      <c r="G14585" s="131">
        <f>Год!F14585</f>
        <v>0</v>
      </c>
      <c r="H14585" s="131">
        <f>Год!G14585</f>
        <v>0</v>
      </c>
      <c r="I14585" s="131">
        <f>Год!H14585</f>
        <v>0</v>
      </c>
      <c r="J14585" s="131">
        <f>Год!I14585</f>
        <v>0</v>
      </c>
      <c r="K14585" s="131">
        <f>Год!J14585</f>
        <v>0</v>
      </c>
      <c r="L14585" s="131">
        <f>Год!K14585</f>
        <v>0</v>
      </c>
      <c r="M14585" s="131">
        <f>Год!L14585</f>
        <v>0</v>
      </c>
      <c r="N14585" s="131">
        <f>Год!M14585</f>
        <v>0</v>
      </c>
      <c r="O14585" s="131">
        <f>Год!N14585</f>
        <v>0</v>
      </c>
      <c r="P14585" s="131">
        <f>Год!O14585</f>
        <v>0</v>
      </c>
      <c r="Q14585" s="131">
        <f>Год!P14585</f>
        <v>0</v>
      </c>
      <c r="R14585" s="131">
        <f>Год!Q14585</f>
        <v>0</v>
      </c>
    </row>
    <row r="14586" spans="1:18">
      <c r="A14586" s="131" t="str">
        <f t="shared" si="227"/>
        <v>00</v>
      </c>
      <c r="B14586" s="131">
        <f>Год!A14586</f>
        <v>0</v>
      </c>
      <c r="C14586" s="131">
        <f>Год!B14586</f>
        <v>0</v>
      </c>
      <c r="D14586" s="131">
        <f>Год!C14586</f>
        <v>0</v>
      </c>
      <c r="E14586" s="131">
        <f>Год!D14586</f>
        <v>0</v>
      </c>
      <c r="F14586" s="131">
        <f>Год!E14586</f>
        <v>0</v>
      </c>
      <c r="G14586" s="131">
        <f>Год!F14586</f>
        <v>0</v>
      </c>
      <c r="H14586" s="131">
        <f>Год!G14586</f>
        <v>0</v>
      </c>
      <c r="I14586" s="131">
        <f>Год!H14586</f>
        <v>0</v>
      </c>
      <c r="J14586" s="131">
        <f>Год!I14586</f>
        <v>0</v>
      </c>
      <c r="K14586" s="131">
        <f>Год!J14586</f>
        <v>0</v>
      </c>
      <c r="L14586" s="131">
        <f>Год!K14586</f>
        <v>0</v>
      </c>
      <c r="M14586" s="131">
        <f>Год!L14586</f>
        <v>0</v>
      </c>
      <c r="N14586" s="131">
        <f>Год!M14586</f>
        <v>0</v>
      </c>
      <c r="O14586" s="131">
        <f>Год!N14586</f>
        <v>0</v>
      </c>
      <c r="P14586" s="131">
        <f>Год!O14586</f>
        <v>0</v>
      </c>
      <c r="Q14586" s="131">
        <f>Год!P14586</f>
        <v>0</v>
      </c>
      <c r="R14586" s="131">
        <f>Год!Q14586</f>
        <v>0</v>
      </c>
    </row>
    <row r="14587" spans="1:18">
      <c r="A14587" s="131" t="str">
        <f t="shared" si="227"/>
        <v>00</v>
      </c>
      <c r="B14587" s="131">
        <f>Год!A14587</f>
        <v>0</v>
      </c>
      <c r="C14587" s="131">
        <f>Год!B14587</f>
        <v>0</v>
      </c>
      <c r="D14587" s="131">
        <f>Год!C14587</f>
        <v>0</v>
      </c>
      <c r="E14587" s="131">
        <f>Год!D14587</f>
        <v>0</v>
      </c>
      <c r="F14587" s="131">
        <f>Год!E14587</f>
        <v>0</v>
      </c>
      <c r="G14587" s="131">
        <f>Год!F14587</f>
        <v>0</v>
      </c>
      <c r="H14587" s="131">
        <f>Год!G14587</f>
        <v>0</v>
      </c>
      <c r="I14587" s="131">
        <f>Год!H14587</f>
        <v>0</v>
      </c>
      <c r="J14587" s="131">
        <f>Год!I14587</f>
        <v>0</v>
      </c>
      <c r="K14587" s="131">
        <f>Год!J14587</f>
        <v>0</v>
      </c>
      <c r="L14587" s="131">
        <f>Год!K14587</f>
        <v>0</v>
      </c>
      <c r="M14587" s="131">
        <f>Год!L14587</f>
        <v>0</v>
      </c>
      <c r="N14587" s="131">
        <f>Год!M14587</f>
        <v>0</v>
      </c>
      <c r="O14587" s="131">
        <f>Год!N14587</f>
        <v>0</v>
      </c>
      <c r="P14587" s="131">
        <f>Год!O14587</f>
        <v>0</v>
      </c>
      <c r="Q14587" s="131">
        <f>Год!P14587</f>
        <v>0</v>
      </c>
      <c r="R14587" s="131">
        <f>Год!Q14587</f>
        <v>0</v>
      </c>
    </row>
    <row r="14588" spans="1:18">
      <c r="A14588" s="131" t="str">
        <f t="shared" si="227"/>
        <v>00</v>
      </c>
      <c r="B14588" s="131">
        <f>Год!A14588</f>
        <v>0</v>
      </c>
      <c r="C14588" s="131">
        <f>Год!B14588</f>
        <v>0</v>
      </c>
      <c r="D14588" s="131">
        <f>Год!C14588</f>
        <v>0</v>
      </c>
      <c r="E14588" s="131">
        <f>Год!D14588</f>
        <v>0</v>
      </c>
      <c r="F14588" s="131">
        <f>Год!E14588</f>
        <v>0</v>
      </c>
      <c r="G14588" s="131">
        <f>Год!F14588</f>
        <v>0</v>
      </c>
      <c r="H14588" s="131">
        <f>Год!G14588</f>
        <v>0</v>
      </c>
      <c r="I14588" s="131">
        <f>Год!H14588</f>
        <v>0</v>
      </c>
      <c r="J14588" s="131">
        <f>Год!I14588</f>
        <v>0</v>
      </c>
      <c r="K14588" s="131">
        <f>Год!J14588</f>
        <v>0</v>
      </c>
      <c r="L14588" s="131">
        <f>Год!K14588</f>
        <v>0</v>
      </c>
      <c r="M14588" s="131">
        <f>Год!L14588</f>
        <v>0</v>
      </c>
      <c r="N14588" s="131">
        <f>Год!M14588</f>
        <v>0</v>
      </c>
      <c r="O14588" s="131">
        <f>Год!N14588</f>
        <v>0</v>
      </c>
      <c r="P14588" s="131">
        <f>Год!O14588</f>
        <v>0</v>
      </c>
      <c r="Q14588" s="131">
        <f>Год!P14588</f>
        <v>0</v>
      </c>
      <c r="R14588" s="131">
        <f>Год!Q14588</f>
        <v>0</v>
      </c>
    </row>
    <row r="14589" spans="1:18">
      <c r="A14589" s="131" t="str">
        <f t="shared" si="227"/>
        <v>00</v>
      </c>
      <c r="B14589" s="131">
        <f>Год!A14589</f>
        <v>0</v>
      </c>
      <c r="C14589" s="131">
        <f>Год!B14589</f>
        <v>0</v>
      </c>
      <c r="D14589" s="131">
        <f>Год!C14589</f>
        <v>0</v>
      </c>
      <c r="E14589" s="131">
        <f>Год!D14589</f>
        <v>0</v>
      </c>
      <c r="F14589" s="131">
        <f>Год!E14589</f>
        <v>0</v>
      </c>
      <c r="G14589" s="131">
        <f>Год!F14589</f>
        <v>0</v>
      </c>
      <c r="H14589" s="131">
        <f>Год!G14589</f>
        <v>0</v>
      </c>
      <c r="I14589" s="131">
        <f>Год!H14589</f>
        <v>0</v>
      </c>
      <c r="J14589" s="131">
        <f>Год!I14589</f>
        <v>0</v>
      </c>
      <c r="K14589" s="131">
        <f>Год!J14589</f>
        <v>0</v>
      </c>
      <c r="L14589" s="131">
        <f>Год!K14589</f>
        <v>0</v>
      </c>
      <c r="M14589" s="131">
        <f>Год!L14589</f>
        <v>0</v>
      </c>
      <c r="N14589" s="131">
        <f>Год!M14589</f>
        <v>0</v>
      </c>
      <c r="O14589" s="131">
        <f>Год!N14589</f>
        <v>0</v>
      </c>
      <c r="P14589" s="131">
        <f>Год!O14589</f>
        <v>0</v>
      </c>
      <c r="Q14589" s="131">
        <f>Год!P14589</f>
        <v>0</v>
      </c>
      <c r="R14589" s="131">
        <f>Год!Q14589</f>
        <v>0</v>
      </c>
    </row>
    <row r="14590" spans="1:18">
      <c r="A14590" s="131" t="str">
        <f t="shared" si="227"/>
        <v>00</v>
      </c>
      <c r="B14590" s="131">
        <f>Год!A14590</f>
        <v>0</v>
      </c>
      <c r="C14590" s="131">
        <f>Год!B14590</f>
        <v>0</v>
      </c>
      <c r="D14590" s="131">
        <f>Год!C14590</f>
        <v>0</v>
      </c>
      <c r="E14590" s="131">
        <f>Год!D14590</f>
        <v>0</v>
      </c>
      <c r="F14590" s="131">
        <f>Год!E14590</f>
        <v>0</v>
      </c>
      <c r="G14590" s="131">
        <f>Год!F14590</f>
        <v>0</v>
      </c>
      <c r="H14590" s="131">
        <f>Год!G14590</f>
        <v>0</v>
      </c>
      <c r="I14590" s="131">
        <f>Год!H14590</f>
        <v>0</v>
      </c>
      <c r="J14590" s="131">
        <f>Год!I14590</f>
        <v>0</v>
      </c>
      <c r="K14590" s="131">
        <f>Год!J14590</f>
        <v>0</v>
      </c>
      <c r="L14590" s="131">
        <f>Год!K14590</f>
        <v>0</v>
      </c>
      <c r="M14590" s="131">
        <f>Год!L14590</f>
        <v>0</v>
      </c>
      <c r="N14590" s="131">
        <f>Год!M14590</f>
        <v>0</v>
      </c>
      <c r="O14590" s="131">
        <f>Год!N14590</f>
        <v>0</v>
      </c>
      <c r="P14590" s="131">
        <f>Год!O14590</f>
        <v>0</v>
      </c>
      <c r="Q14590" s="131">
        <f>Год!P14590</f>
        <v>0</v>
      </c>
      <c r="R14590" s="131">
        <f>Год!Q14590</f>
        <v>0</v>
      </c>
    </row>
    <row r="14591" spans="1:18">
      <c r="A14591" s="131" t="str">
        <f t="shared" si="227"/>
        <v>00</v>
      </c>
      <c r="B14591" s="131">
        <f>Год!A14591</f>
        <v>0</v>
      </c>
      <c r="C14591" s="131">
        <f>Год!B14591</f>
        <v>0</v>
      </c>
      <c r="D14591" s="131">
        <f>Год!C14591</f>
        <v>0</v>
      </c>
      <c r="E14591" s="131">
        <f>Год!D14591</f>
        <v>0</v>
      </c>
      <c r="F14591" s="131">
        <f>Год!E14591</f>
        <v>0</v>
      </c>
      <c r="G14591" s="131">
        <f>Год!F14591</f>
        <v>0</v>
      </c>
      <c r="H14591" s="131">
        <f>Год!G14591</f>
        <v>0</v>
      </c>
      <c r="I14591" s="131">
        <f>Год!H14591</f>
        <v>0</v>
      </c>
      <c r="J14591" s="131">
        <f>Год!I14591</f>
        <v>0</v>
      </c>
      <c r="K14591" s="131">
        <f>Год!J14591</f>
        <v>0</v>
      </c>
      <c r="L14591" s="131">
        <f>Год!K14591</f>
        <v>0</v>
      </c>
      <c r="M14591" s="131">
        <f>Год!L14591</f>
        <v>0</v>
      </c>
      <c r="N14591" s="131">
        <f>Год!M14591</f>
        <v>0</v>
      </c>
      <c r="O14591" s="131">
        <f>Год!N14591</f>
        <v>0</v>
      </c>
      <c r="P14591" s="131">
        <f>Год!O14591</f>
        <v>0</v>
      </c>
      <c r="Q14591" s="131">
        <f>Год!P14591</f>
        <v>0</v>
      </c>
      <c r="R14591" s="131">
        <f>Год!Q14591</f>
        <v>0</v>
      </c>
    </row>
    <row r="14592" spans="1:18">
      <c r="A14592" s="131" t="str">
        <f t="shared" si="227"/>
        <v>00</v>
      </c>
      <c r="B14592" s="131">
        <f>Год!A14592</f>
        <v>0</v>
      </c>
      <c r="C14592" s="131">
        <f>Год!B14592</f>
        <v>0</v>
      </c>
      <c r="D14592" s="131">
        <f>Год!C14592</f>
        <v>0</v>
      </c>
      <c r="E14592" s="131">
        <f>Год!D14592</f>
        <v>0</v>
      </c>
      <c r="F14592" s="131">
        <f>Год!E14592</f>
        <v>0</v>
      </c>
      <c r="G14592" s="131">
        <f>Год!F14592</f>
        <v>0</v>
      </c>
      <c r="H14592" s="131">
        <f>Год!G14592</f>
        <v>0</v>
      </c>
      <c r="I14592" s="131">
        <f>Год!H14592</f>
        <v>0</v>
      </c>
      <c r="J14592" s="131">
        <f>Год!I14592</f>
        <v>0</v>
      </c>
      <c r="K14592" s="131">
        <f>Год!J14592</f>
        <v>0</v>
      </c>
      <c r="L14592" s="131">
        <f>Год!K14592</f>
        <v>0</v>
      </c>
      <c r="M14592" s="131">
        <f>Год!L14592</f>
        <v>0</v>
      </c>
      <c r="N14592" s="131">
        <f>Год!M14592</f>
        <v>0</v>
      </c>
      <c r="O14592" s="131">
        <f>Год!N14592</f>
        <v>0</v>
      </c>
      <c r="P14592" s="131">
        <f>Год!O14592</f>
        <v>0</v>
      </c>
      <c r="Q14592" s="131">
        <f>Год!P14592</f>
        <v>0</v>
      </c>
      <c r="R14592" s="131">
        <f>Год!Q14592</f>
        <v>0</v>
      </c>
    </row>
    <row r="14593" spans="1:18">
      <c r="A14593" s="131" t="str">
        <f t="shared" si="227"/>
        <v>00</v>
      </c>
      <c r="B14593" s="131">
        <f>Год!A14593</f>
        <v>0</v>
      </c>
      <c r="C14593" s="131">
        <f>Год!B14593</f>
        <v>0</v>
      </c>
      <c r="D14593" s="131">
        <f>Год!C14593</f>
        <v>0</v>
      </c>
      <c r="E14593" s="131">
        <f>Год!D14593</f>
        <v>0</v>
      </c>
      <c r="F14593" s="131">
        <f>Год!E14593</f>
        <v>0</v>
      </c>
      <c r="G14593" s="131">
        <f>Год!F14593</f>
        <v>0</v>
      </c>
      <c r="H14593" s="131">
        <f>Год!G14593</f>
        <v>0</v>
      </c>
      <c r="I14593" s="131">
        <f>Год!H14593</f>
        <v>0</v>
      </c>
      <c r="J14593" s="131">
        <f>Год!I14593</f>
        <v>0</v>
      </c>
      <c r="K14593" s="131">
        <f>Год!J14593</f>
        <v>0</v>
      </c>
      <c r="L14593" s="131">
        <f>Год!K14593</f>
        <v>0</v>
      </c>
      <c r="M14593" s="131">
        <f>Год!L14593</f>
        <v>0</v>
      </c>
      <c r="N14593" s="131">
        <f>Год!M14593</f>
        <v>0</v>
      </c>
      <c r="O14593" s="131">
        <f>Год!N14593</f>
        <v>0</v>
      </c>
      <c r="P14593" s="131">
        <f>Год!O14593</f>
        <v>0</v>
      </c>
      <c r="Q14593" s="131">
        <f>Год!P14593</f>
        <v>0</v>
      </c>
      <c r="R14593" s="131">
        <f>Год!Q14593</f>
        <v>0</v>
      </c>
    </row>
    <row r="14594" spans="1:18">
      <c r="A14594" s="131" t="str">
        <f t="shared" si="227"/>
        <v>00</v>
      </c>
      <c r="B14594" s="131">
        <f>Год!A14594</f>
        <v>0</v>
      </c>
      <c r="C14594" s="131">
        <f>Год!B14594</f>
        <v>0</v>
      </c>
      <c r="D14594" s="131">
        <f>Год!C14594</f>
        <v>0</v>
      </c>
      <c r="E14594" s="131">
        <f>Год!D14594</f>
        <v>0</v>
      </c>
      <c r="F14594" s="131">
        <f>Год!E14594</f>
        <v>0</v>
      </c>
      <c r="G14594" s="131">
        <f>Год!F14594</f>
        <v>0</v>
      </c>
      <c r="H14594" s="131">
        <f>Год!G14594</f>
        <v>0</v>
      </c>
      <c r="I14594" s="131">
        <f>Год!H14594</f>
        <v>0</v>
      </c>
      <c r="J14594" s="131">
        <f>Год!I14594</f>
        <v>0</v>
      </c>
      <c r="K14594" s="131">
        <f>Год!J14594</f>
        <v>0</v>
      </c>
      <c r="L14594" s="131">
        <f>Год!K14594</f>
        <v>0</v>
      </c>
      <c r="M14594" s="131">
        <f>Год!L14594</f>
        <v>0</v>
      </c>
      <c r="N14594" s="131">
        <f>Год!M14594</f>
        <v>0</v>
      </c>
      <c r="O14594" s="131">
        <f>Год!N14594</f>
        <v>0</v>
      </c>
      <c r="P14594" s="131">
        <f>Год!O14594</f>
        <v>0</v>
      </c>
      <c r="Q14594" s="131">
        <f>Год!P14594</f>
        <v>0</v>
      </c>
      <c r="R14594" s="131">
        <f>Год!Q14594</f>
        <v>0</v>
      </c>
    </row>
    <row r="14595" spans="1:18">
      <c r="A14595" s="131" t="str">
        <f t="shared" ref="A14595:A14658" si="228">CONCATENATE(C14595,D14595)</f>
        <v>00</v>
      </c>
      <c r="B14595" s="131">
        <f>Год!A14595</f>
        <v>0</v>
      </c>
      <c r="C14595" s="131">
        <f>Год!B14595</f>
        <v>0</v>
      </c>
      <c r="D14595" s="131">
        <f>Год!C14595</f>
        <v>0</v>
      </c>
      <c r="E14595" s="131">
        <f>Год!D14595</f>
        <v>0</v>
      </c>
      <c r="F14595" s="131">
        <f>Год!E14595</f>
        <v>0</v>
      </c>
      <c r="G14595" s="131">
        <f>Год!F14595</f>
        <v>0</v>
      </c>
      <c r="H14595" s="131">
        <f>Год!G14595</f>
        <v>0</v>
      </c>
      <c r="I14595" s="131">
        <f>Год!H14595</f>
        <v>0</v>
      </c>
      <c r="J14595" s="131">
        <f>Год!I14595</f>
        <v>0</v>
      </c>
      <c r="K14595" s="131">
        <f>Год!J14595</f>
        <v>0</v>
      </c>
      <c r="L14595" s="131">
        <f>Год!K14595</f>
        <v>0</v>
      </c>
      <c r="M14595" s="131">
        <f>Год!L14595</f>
        <v>0</v>
      </c>
      <c r="N14595" s="131">
        <f>Год!M14595</f>
        <v>0</v>
      </c>
      <c r="O14595" s="131">
        <f>Год!N14595</f>
        <v>0</v>
      </c>
      <c r="P14595" s="131">
        <f>Год!O14595</f>
        <v>0</v>
      </c>
      <c r="Q14595" s="131">
        <f>Год!P14595</f>
        <v>0</v>
      </c>
      <c r="R14595" s="131">
        <f>Год!Q14595</f>
        <v>0</v>
      </c>
    </row>
    <row r="14596" spans="1:18">
      <c r="A14596" s="131" t="str">
        <f t="shared" si="228"/>
        <v>00</v>
      </c>
      <c r="B14596" s="131">
        <f>Год!A14596</f>
        <v>0</v>
      </c>
      <c r="C14596" s="131">
        <f>Год!B14596</f>
        <v>0</v>
      </c>
      <c r="D14596" s="131">
        <f>Год!C14596</f>
        <v>0</v>
      </c>
      <c r="E14596" s="131">
        <f>Год!D14596</f>
        <v>0</v>
      </c>
      <c r="F14596" s="131">
        <f>Год!E14596</f>
        <v>0</v>
      </c>
      <c r="G14596" s="131">
        <f>Год!F14596</f>
        <v>0</v>
      </c>
      <c r="H14596" s="131">
        <f>Год!G14596</f>
        <v>0</v>
      </c>
      <c r="I14596" s="131">
        <f>Год!H14596</f>
        <v>0</v>
      </c>
      <c r="J14596" s="131">
        <f>Год!I14596</f>
        <v>0</v>
      </c>
      <c r="K14596" s="131">
        <f>Год!J14596</f>
        <v>0</v>
      </c>
      <c r="L14596" s="131">
        <f>Год!K14596</f>
        <v>0</v>
      </c>
      <c r="M14596" s="131">
        <f>Год!L14596</f>
        <v>0</v>
      </c>
      <c r="N14596" s="131">
        <f>Год!M14596</f>
        <v>0</v>
      </c>
      <c r="O14596" s="131">
        <f>Год!N14596</f>
        <v>0</v>
      </c>
      <c r="P14596" s="131">
        <f>Год!O14596</f>
        <v>0</v>
      </c>
      <c r="Q14596" s="131">
        <f>Год!P14596</f>
        <v>0</v>
      </c>
      <c r="R14596" s="131">
        <f>Год!Q14596</f>
        <v>0</v>
      </c>
    </row>
    <row r="14597" spans="1:18">
      <c r="A14597" s="131" t="str">
        <f t="shared" si="228"/>
        <v>00</v>
      </c>
      <c r="B14597" s="131">
        <f>Год!A14597</f>
        <v>0</v>
      </c>
      <c r="C14597" s="131">
        <f>Год!B14597</f>
        <v>0</v>
      </c>
      <c r="D14597" s="131">
        <f>Год!C14597</f>
        <v>0</v>
      </c>
      <c r="E14597" s="131">
        <f>Год!D14597</f>
        <v>0</v>
      </c>
      <c r="F14597" s="131">
        <f>Год!E14597</f>
        <v>0</v>
      </c>
      <c r="G14597" s="131">
        <f>Год!F14597</f>
        <v>0</v>
      </c>
      <c r="H14597" s="131">
        <f>Год!G14597</f>
        <v>0</v>
      </c>
      <c r="I14597" s="131">
        <f>Год!H14597</f>
        <v>0</v>
      </c>
      <c r="J14597" s="131">
        <f>Год!I14597</f>
        <v>0</v>
      </c>
      <c r="K14597" s="131">
        <f>Год!J14597</f>
        <v>0</v>
      </c>
      <c r="L14597" s="131">
        <f>Год!K14597</f>
        <v>0</v>
      </c>
      <c r="M14597" s="131">
        <f>Год!L14597</f>
        <v>0</v>
      </c>
      <c r="N14597" s="131">
        <f>Год!M14597</f>
        <v>0</v>
      </c>
      <c r="O14597" s="131">
        <f>Год!N14597</f>
        <v>0</v>
      </c>
      <c r="P14597" s="131">
        <f>Год!O14597</f>
        <v>0</v>
      </c>
      <c r="Q14597" s="131">
        <f>Год!P14597</f>
        <v>0</v>
      </c>
      <c r="R14597" s="131">
        <f>Год!Q14597</f>
        <v>0</v>
      </c>
    </row>
    <row r="14598" spans="1:18">
      <c r="A14598" s="131" t="str">
        <f t="shared" si="228"/>
        <v>00</v>
      </c>
      <c r="B14598" s="131">
        <f>Год!A14598</f>
        <v>0</v>
      </c>
      <c r="C14598" s="131">
        <f>Год!B14598</f>
        <v>0</v>
      </c>
      <c r="D14598" s="131">
        <f>Год!C14598</f>
        <v>0</v>
      </c>
      <c r="E14598" s="131">
        <f>Год!D14598</f>
        <v>0</v>
      </c>
      <c r="F14598" s="131">
        <f>Год!E14598</f>
        <v>0</v>
      </c>
      <c r="G14598" s="131">
        <f>Год!F14598</f>
        <v>0</v>
      </c>
      <c r="H14598" s="131">
        <f>Год!G14598</f>
        <v>0</v>
      </c>
      <c r="I14598" s="131">
        <f>Год!H14598</f>
        <v>0</v>
      </c>
      <c r="J14598" s="131">
        <f>Год!I14598</f>
        <v>0</v>
      </c>
      <c r="K14598" s="131">
        <f>Год!J14598</f>
        <v>0</v>
      </c>
      <c r="L14598" s="131">
        <f>Год!K14598</f>
        <v>0</v>
      </c>
      <c r="M14598" s="131">
        <f>Год!L14598</f>
        <v>0</v>
      </c>
      <c r="N14598" s="131">
        <f>Год!M14598</f>
        <v>0</v>
      </c>
      <c r="O14598" s="131">
        <f>Год!N14598</f>
        <v>0</v>
      </c>
      <c r="P14598" s="131">
        <f>Год!O14598</f>
        <v>0</v>
      </c>
      <c r="Q14598" s="131">
        <f>Год!P14598</f>
        <v>0</v>
      </c>
      <c r="R14598" s="131">
        <f>Год!Q14598</f>
        <v>0</v>
      </c>
    </row>
    <row r="14599" spans="1:18">
      <c r="A14599" s="131" t="str">
        <f t="shared" si="228"/>
        <v>00</v>
      </c>
      <c r="B14599" s="131">
        <f>Год!A14599</f>
        <v>0</v>
      </c>
      <c r="C14599" s="131">
        <f>Год!B14599</f>
        <v>0</v>
      </c>
      <c r="D14599" s="131">
        <f>Год!C14599</f>
        <v>0</v>
      </c>
      <c r="E14599" s="131">
        <f>Год!D14599</f>
        <v>0</v>
      </c>
      <c r="F14599" s="131">
        <f>Год!E14599</f>
        <v>0</v>
      </c>
      <c r="G14599" s="131">
        <f>Год!F14599</f>
        <v>0</v>
      </c>
      <c r="H14599" s="131">
        <f>Год!G14599</f>
        <v>0</v>
      </c>
      <c r="I14599" s="131">
        <f>Год!H14599</f>
        <v>0</v>
      </c>
      <c r="J14599" s="131">
        <f>Год!I14599</f>
        <v>0</v>
      </c>
      <c r="K14599" s="131">
        <f>Год!J14599</f>
        <v>0</v>
      </c>
      <c r="L14599" s="131">
        <f>Год!K14599</f>
        <v>0</v>
      </c>
      <c r="M14599" s="131">
        <f>Год!L14599</f>
        <v>0</v>
      </c>
      <c r="N14599" s="131">
        <f>Год!M14599</f>
        <v>0</v>
      </c>
      <c r="O14599" s="131">
        <f>Год!N14599</f>
        <v>0</v>
      </c>
      <c r="P14599" s="131">
        <f>Год!O14599</f>
        <v>0</v>
      </c>
      <c r="Q14599" s="131">
        <f>Год!P14599</f>
        <v>0</v>
      </c>
      <c r="R14599" s="131">
        <f>Год!Q14599</f>
        <v>0</v>
      </c>
    </row>
    <row r="14600" spans="1:18">
      <c r="A14600" s="131" t="str">
        <f t="shared" si="228"/>
        <v>00</v>
      </c>
      <c r="B14600" s="131">
        <f>Год!A14600</f>
        <v>0</v>
      </c>
      <c r="C14600" s="131">
        <f>Год!B14600</f>
        <v>0</v>
      </c>
      <c r="D14600" s="131">
        <f>Год!C14600</f>
        <v>0</v>
      </c>
      <c r="E14600" s="131">
        <f>Год!D14600</f>
        <v>0</v>
      </c>
      <c r="F14600" s="131">
        <f>Год!E14600</f>
        <v>0</v>
      </c>
      <c r="G14600" s="131">
        <f>Год!F14600</f>
        <v>0</v>
      </c>
      <c r="H14600" s="131">
        <f>Год!G14600</f>
        <v>0</v>
      </c>
      <c r="I14600" s="131">
        <f>Год!H14600</f>
        <v>0</v>
      </c>
      <c r="J14600" s="131">
        <f>Год!I14600</f>
        <v>0</v>
      </c>
      <c r="K14600" s="131">
        <f>Год!J14600</f>
        <v>0</v>
      </c>
      <c r="L14600" s="131">
        <f>Год!K14600</f>
        <v>0</v>
      </c>
      <c r="M14600" s="131">
        <f>Год!L14600</f>
        <v>0</v>
      </c>
      <c r="N14600" s="131">
        <f>Год!M14600</f>
        <v>0</v>
      </c>
      <c r="O14600" s="131">
        <f>Год!N14600</f>
        <v>0</v>
      </c>
      <c r="P14600" s="131">
        <f>Год!O14600</f>
        <v>0</v>
      </c>
      <c r="Q14600" s="131">
        <f>Год!P14600</f>
        <v>0</v>
      </c>
      <c r="R14600" s="131">
        <f>Год!Q14600</f>
        <v>0</v>
      </c>
    </row>
    <row r="14601" spans="1:18">
      <c r="A14601" s="131" t="str">
        <f t="shared" si="228"/>
        <v>00</v>
      </c>
      <c r="B14601" s="131">
        <f>Год!A14601</f>
        <v>0</v>
      </c>
      <c r="C14601" s="131">
        <f>Год!B14601</f>
        <v>0</v>
      </c>
      <c r="D14601" s="131">
        <f>Год!C14601</f>
        <v>0</v>
      </c>
      <c r="E14601" s="131">
        <f>Год!D14601</f>
        <v>0</v>
      </c>
      <c r="F14601" s="131">
        <f>Год!E14601</f>
        <v>0</v>
      </c>
      <c r="G14601" s="131">
        <f>Год!F14601</f>
        <v>0</v>
      </c>
      <c r="H14601" s="131">
        <f>Год!G14601</f>
        <v>0</v>
      </c>
      <c r="I14601" s="131">
        <f>Год!H14601</f>
        <v>0</v>
      </c>
      <c r="J14601" s="131">
        <f>Год!I14601</f>
        <v>0</v>
      </c>
      <c r="K14601" s="131">
        <f>Год!J14601</f>
        <v>0</v>
      </c>
      <c r="L14601" s="131">
        <f>Год!K14601</f>
        <v>0</v>
      </c>
      <c r="M14601" s="131">
        <f>Год!L14601</f>
        <v>0</v>
      </c>
      <c r="N14601" s="131">
        <f>Год!M14601</f>
        <v>0</v>
      </c>
      <c r="O14601" s="131">
        <f>Год!N14601</f>
        <v>0</v>
      </c>
      <c r="P14601" s="131">
        <f>Год!O14601</f>
        <v>0</v>
      </c>
      <c r="Q14601" s="131">
        <f>Год!P14601</f>
        <v>0</v>
      </c>
      <c r="R14601" s="131">
        <f>Год!Q14601</f>
        <v>0</v>
      </c>
    </row>
    <row r="14602" spans="1:18">
      <c r="A14602" s="131" t="str">
        <f t="shared" si="228"/>
        <v>00</v>
      </c>
      <c r="B14602" s="131">
        <f>Год!A14602</f>
        <v>0</v>
      </c>
      <c r="C14602" s="131">
        <f>Год!B14602</f>
        <v>0</v>
      </c>
      <c r="D14602" s="131">
        <f>Год!C14602</f>
        <v>0</v>
      </c>
      <c r="E14602" s="131">
        <f>Год!D14602</f>
        <v>0</v>
      </c>
      <c r="F14602" s="131">
        <f>Год!E14602</f>
        <v>0</v>
      </c>
      <c r="G14602" s="131">
        <f>Год!F14602</f>
        <v>0</v>
      </c>
      <c r="H14602" s="131">
        <f>Год!G14602</f>
        <v>0</v>
      </c>
      <c r="I14602" s="131">
        <f>Год!H14602</f>
        <v>0</v>
      </c>
      <c r="J14602" s="131">
        <f>Год!I14602</f>
        <v>0</v>
      </c>
      <c r="K14602" s="131">
        <f>Год!J14602</f>
        <v>0</v>
      </c>
      <c r="L14602" s="131">
        <f>Год!K14602</f>
        <v>0</v>
      </c>
      <c r="M14602" s="131">
        <f>Год!L14602</f>
        <v>0</v>
      </c>
      <c r="N14602" s="131">
        <f>Год!M14602</f>
        <v>0</v>
      </c>
      <c r="O14602" s="131">
        <f>Год!N14602</f>
        <v>0</v>
      </c>
      <c r="P14602" s="131">
        <f>Год!O14602</f>
        <v>0</v>
      </c>
      <c r="Q14602" s="131">
        <f>Год!P14602</f>
        <v>0</v>
      </c>
      <c r="R14602" s="131">
        <f>Год!Q14602</f>
        <v>0</v>
      </c>
    </row>
    <row r="14603" spans="1:18">
      <c r="A14603" s="131" t="str">
        <f t="shared" si="228"/>
        <v>00</v>
      </c>
      <c r="B14603" s="131">
        <f>Год!A14603</f>
        <v>0</v>
      </c>
      <c r="C14603" s="131">
        <f>Год!B14603</f>
        <v>0</v>
      </c>
      <c r="D14603" s="131">
        <f>Год!C14603</f>
        <v>0</v>
      </c>
      <c r="E14603" s="131">
        <f>Год!D14603</f>
        <v>0</v>
      </c>
      <c r="F14603" s="131">
        <f>Год!E14603</f>
        <v>0</v>
      </c>
      <c r="G14603" s="131">
        <f>Год!F14603</f>
        <v>0</v>
      </c>
      <c r="H14603" s="131">
        <f>Год!G14603</f>
        <v>0</v>
      </c>
      <c r="I14603" s="131">
        <f>Год!H14603</f>
        <v>0</v>
      </c>
      <c r="J14603" s="131">
        <f>Год!I14603</f>
        <v>0</v>
      </c>
      <c r="K14603" s="131">
        <f>Год!J14603</f>
        <v>0</v>
      </c>
      <c r="L14603" s="131">
        <f>Год!K14603</f>
        <v>0</v>
      </c>
      <c r="M14603" s="131">
        <f>Год!L14603</f>
        <v>0</v>
      </c>
      <c r="N14603" s="131">
        <f>Год!M14603</f>
        <v>0</v>
      </c>
      <c r="O14603" s="131">
        <f>Год!N14603</f>
        <v>0</v>
      </c>
      <c r="P14603" s="131">
        <f>Год!O14603</f>
        <v>0</v>
      </c>
      <c r="Q14603" s="131">
        <f>Год!P14603</f>
        <v>0</v>
      </c>
      <c r="R14603" s="131">
        <f>Год!Q14603</f>
        <v>0</v>
      </c>
    </row>
    <row r="14604" spans="1:18">
      <c r="A14604" s="131" t="str">
        <f t="shared" si="228"/>
        <v>00</v>
      </c>
      <c r="B14604" s="131">
        <f>Год!A14604</f>
        <v>0</v>
      </c>
      <c r="C14604" s="131">
        <f>Год!B14604</f>
        <v>0</v>
      </c>
      <c r="D14604" s="131">
        <f>Год!C14604</f>
        <v>0</v>
      </c>
      <c r="E14604" s="131">
        <f>Год!D14604</f>
        <v>0</v>
      </c>
      <c r="F14604" s="131">
        <f>Год!E14604</f>
        <v>0</v>
      </c>
      <c r="G14604" s="131">
        <f>Год!F14604</f>
        <v>0</v>
      </c>
      <c r="H14604" s="131">
        <f>Год!G14604</f>
        <v>0</v>
      </c>
      <c r="I14604" s="131">
        <f>Год!H14604</f>
        <v>0</v>
      </c>
      <c r="J14604" s="131">
        <f>Год!I14604</f>
        <v>0</v>
      </c>
      <c r="K14604" s="131">
        <f>Год!J14604</f>
        <v>0</v>
      </c>
      <c r="L14604" s="131">
        <f>Год!K14604</f>
        <v>0</v>
      </c>
      <c r="M14604" s="131">
        <f>Год!L14604</f>
        <v>0</v>
      </c>
      <c r="N14604" s="131">
        <f>Год!M14604</f>
        <v>0</v>
      </c>
      <c r="O14604" s="131">
        <f>Год!N14604</f>
        <v>0</v>
      </c>
      <c r="P14604" s="131">
        <f>Год!O14604</f>
        <v>0</v>
      </c>
      <c r="Q14604" s="131">
        <f>Год!P14604</f>
        <v>0</v>
      </c>
      <c r="R14604" s="131">
        <f>Год!Q14604</f>
        <v>0</v>
      </c>
    </row>
    <row r="14605" spans="1:18">
      <c r="A14605" s="131" t="str">
        <f t="shared" si="228"/>
        <v>00</v>
      </c>
      <c r="B14605" s="131">
        <f>Год!A14605</f>
        <v>0</v>
      </c>
      <c r="C14605" s="131">
        <f>Год!B14605</f>
        <v>0</v>
      </c>
      <c r="D14605" s="131">
        <f>Год!C14605</f>
        <v>0</v>
      </c>
      <c r="E14605" s="131">
        <f>Год!D14605</f>
        <v>0</v>
      </c>
      <c r="F14605" s="131">
        <f>Год!E14605</f>
        <v>0</v>
      </c>
      <c r="G14605" s="131">
        <f>Год!F14605</f>
        <v>0</v>
      </c>
      <c r="H14605" s="131">
        <f>Год!G14605</f>
        <v>0</v>
      </c>
      <c r="I14605" s="131">
        <f>Год!H14605</f>
        <v>0</v>
      </c>
      <c r="J14605" s="131">
        <f>Год!I14605</f>
        <v>0</v>
      </c>
      <c r="K14605" s="131">
        <f>Год!J14605</f>
        <v>0</v>
      </c>
      <c r="L14605" s="131">
        <f>Год!K14605</f>
        <v>0</v>
      </c>
      <c r="M14605" s="131">
        <f>Год!L14605</f>
        <v>0</v>
      </c>
      <c r="N14605" s="131">
        <f>Год!M14605</f>
        <v>0</v>
      </c>
      <c r="O14605" s="131">
        <f>Год!N14605</f>
        <v>0</v>
      </c>
      <c r="P14605" s="131">
        <f>Год!O14605</f>
        <v>0</v>
      </c>
      <c r="Q14605" s="131">
        <f>Год!P14605</f>
        <v>0</v>
      </c>
      <c r="R14605" s="131">
        <f>Год!Q14605</f>
        <v>0</v>
      </c>
    </row>
    <row r="14606" spans="1:18">
      <c r="A14606" s="131" t="str">
        <f t="shared" si="228"/>
        <v>00</v>
      </c>
      <c r="B14606" s="131">
        <f>Год!A14606</f>
        <v>0</v>
      </c>
      <c r="C14606" s="131">
        <f>Год!B14606</f>
        <v>0</v>
      </c>
      <c r="D14606" s="131">
        <f>Год!C14606</f>
        <v>0</v>
      </c>
      <c r="E14606" s="131">
        <f>Год!D14606</f>
        <v>0</v>
      </c>
      <c r="F14606" s="131">
        <f>Год!E14606</f>
        <v>0</v>
      </c>
      <c r="G14606" s="131">
        <f>Год!F14606</f>
        <v>0</v>
      </c>
      <c r="H14606" s="131">
        <f>Год!G14606</f>
        <v>0</v>
      </c>
      <c r="I14606" s="131">
        <f>Год!H14606</f>
        <v>0</v>
      </c>
      <c r="J14606" s="131">
        <f>Год!I14606</f>
        <v>0</v>
      </c>
      <c r="K14606" s="131">
        <f>Год!J14606</f>
        <v>0</v>
      </c>
      <c r="L14606" s="131">
        <f>Год!K14606</f>
        <v>0</v>
      </c>
      <c r="M14606" s="131">
        <f>Год!L14606</f>
        <v>0</v>
      </c>
      <c r="N14606" s="131">
        <f>Год!M14606</f>
        <v>0</v>
      </c>
      <c r="O14606" s="131">
        <f>Год!N14606</f>
        <v>0</v>
      </c>
      <c r="P14606" s="131">
        <f>Год!O14606</f>
        <v>0</v>
      </c>
      <c r="Q14606" s="131">
        <f>Год!P14606</f>
        <v>0</v>
      </c>
      <c r="R14606" s="131">
        <f>Год!Q14606</f>
        <v>0</v>
      </c>
    </row>
    <row r="14607" spans="1:18">
      <c r="A14607" s="131" t="str">
        <f t="shared" si="228"/>
        <v>00</v>
      </c>
      <c r="B14607" s="131">
        <f>Год!A14607</f>
        <v>0</v>
      </c>
      <c r="C14607" s="131">
        <f>Год!B14607</f>
        <v>0</v>
      </c>
      <c r="D14607" s="131">
        <f>Год!C14607</f>
        <v>0</v>
      </c>
      <c r="E14607" s="131">
        <f>Год!D14607</f>
        <v>0</v>
      </c>
      <c r="F14607" s="131">
        <f>Год!E14607</f>
        <v>0</v>
      </c>
      <c r="G14607" s="131">
        <f>Год!F14607</f>
        <v>0</v>
      </c>
      <c r="H14607" s="131">
        <f>Год!G14607</f>
        <v>0</v>
      </c>
      <c r="I14607" s="131">
        <f>Год!H14607</f>
        <v>0</v>
      </c>
      <c r="J14607" s="131">
        <f>Год!I14607</f>
        <v>0</v>
      </c>
      <c r="K14607" s="131">
        <f>Год!J14607</f>
        <v>0</v>
      </c>
      <c r="L14607" s="131">
        <f>Год!K14607</f>
        <v>0</v>
      </c>
      <c r="M14607" s="131">
        <f>Год!L14607</f>
        <v>0</v>
      </c>
      <c r="N14607" s="131">
        <f>Год!M14607</f>
        <v>0</v>
      </c>
      <c r="O14607" s="131">
        <f>Год!N14607</f>
        <v>0</v>
      </c>
      <c r="P14607" s="131">
        <f>Год!O14607</f>
        <v>0</v>
      </c>
      <c r="Q14607" s="131">
        <f>Год!P14607</f>
        <v>0</v>
      </c>
      <c r="R14607" s="131">
        <f>Год!Q14607</f>
        <v>0</v>
      </c>
    </row>
    <row r="14608" spans="1:18">
      <c r="A14608" s="131" t="str">
        <f t="shared" si="228"/>
        <v>00</v>
      </c>
      <c r="B14608" s="131">
        <f>Год!A14608</f>
        <v>0</v>
      </c>
      <c r="C14608" s="131">
        <f>Год!B14608</f>
        <v>0</v>
      </c>
      <c r="D14608" s="131">
        <f>Год!C14608</f>
        <v>0</v>
      </c>
      <c r="E14608" s="131">
        <f>Год!D14608</f>
        <v>0</v>
      </c>
      <c r="F14608" s="131">
        <f>Год!E14608</f>
        <v>0</v>
      </c>
      <c r="G14608" s="131">
        <f>Год!F14608</f>
        <v>0</v>
      </c>
      <c r="H14608" s="131">
        <f>Год!G14608</f>
        <v>0</v>
      </c>
      <c r="I14608" s="131">
        <f>Год!H14608</f>
        <v>0</v>
      </c>
      <c r="J14608" s="131">
        <f>Год!I14608</f>
        <v>0</v>
      </c>
      <c r="K14608" s="131">
        <f>Год!J14608</f>
        <v>0</v>
      </c>
      <c r="L14608" s="131">
        <f>Год!K14608</f>
        <v>0</v>
      </c>
      <c r="M14608" s="131">
        <f>Год!L14608</f>
        <v>0</v>
      </c>
      <c r="N14608" s="131">
        <f>Год!M14608</f>
        <v>0</v>
      </c>
      <c r="O14608" s="131">
        <f>Год!N14608</f>
        <v>0</v>
      </c>
      <c r="P14608" s="131">
        <f>Год!O14608</f>
        <v>0</v>
      </c>
      <c r="Q14608" s="131">
        <f>Год!P14608</f>
        <v>0</v>
      </c>
      <c r="R14608" s="131">
        <f>Год!Q14608</f>
        <v>0</v>
      </c>
    </row>
    <row r="14609" spans="1:18">
      <c r="A14609" s="131" t="str">
        <f t="shared" si="228"/>
        <v>00</v>
      </c>
      <c r="B14609" s="131">
        <f>Год!A14609</f>
        <v>0</v>
      </c>
      <c r="C14609" s="131">
        <f>Год!B14609</f>
        <v>0</v>
      </c>
      <c r="D14609" s="131">
        <f>Год!C14609</f>
        <v>0</v>
      </c>
      <c r="E14609" s="131">
        <f>Год!D14609</f>
        <v>0</v>
      </c>
      <c r="F14609" s="131">
        <f>Год!E14609</f>
        <v>0</v>
      </c>
      <c r="G14609" s="131">
        <f>Год!F14609</f>
        <v>0</v>
      </c>
      <c r="H14609" s="131">
        <f>Год!G14609</f>
        <v>0</v>
      </c>
      <c r="I14609" s="131">
        <f>Год!H14609</f>
        <v>0</v>
      </c>
      <c r="J14609" s="131">
        <f>Год!I14609</f>
        <v>0</v>
      </c>
      <c r="K14609" s="131">
        <f>Год!J14609</f>
        <v>0</v>
      </c>
      <c r="L14609" s="131">
        <f>Год!K14609</f>
        <v>0</v>
      </c>
      <c r="M14609" s="131">
        <f>Год!L14609</f>
        <v>0</v>
      </c>
      <c r="N14609" s="131">
        <f>Год!M14609</f>
        <v>0</v>
      </c>
      <c r="O14609" s="131">
        <f>Год!N14609</f>
        <v>0</v>
      </c>
      <c r="P14609" s="131">
        <f>Год!O14609</f>
        <v>0</v>
      </c>
      <c r="Q14609" s="131">
        <f>Год!P14609</f>
        <v>0</v>
      </c>
      <c r="R14609" s="131">
        <f>Год!Q14609</f>
        <v>0</v>
      </c>
    </row>
    <row r="14610" spans="1:18">
      <c r="A14610" s="131" t="str">
        <f t="shared" si="228"/>
        <v>00</v>
      </c>
      <c r="B14610" s="131">
        <f>Год!A14610</f>
        <v>0</v>
      </c>
      <c r="C14610" s="131">
        <f>Год!B14610</f>
        <v>0</v>
      </c>
      <c r="D14610" s="131">
        <f>Год!C14610</f>
        <v>0</v>
      </c>
      <c r="E14610" s="131">
        <f>Год!D14610</f>
        <v>0</v>
      </c>
      <c r="F14610" s="131">
        <f>Год!E14610</f>
        <v>0</v>
      </c>
      <c r="G14610" s="131">
        <f>Год!F14610</f>
        <v>0</v>
      </c>
      <c r="H14610" s="131">
        <f>Год!G14610</f>
        <v>0</v>
      </c>
      <c r="I14610" s="131">
        <f>Год!H14610</f>
        <v>0</v>
      </c>
      <c r="J14610" s="131">
        <f>Год!I14610</f>
        <v>0</v>
      </c>
      <c r="K14610" s="131">
        <f>Год!J14610</f>
        <v>0</v>
      </c>
      <c r="L14610" s="131">
        <f>Год!K14610</f>
        <v>0</v>
      </c>
      <c r="M14610" s="131">
        <f>Год!L14610</f>
        <v>0</v>
      </c>
      <c r="N14610" s="131">
        <f>Год!M14610</f>
        <v>0</v>
      </c>
      <c r="O14610" s="131">
        <f>Год!N14610</f>
        <v>0</v>
      </c>
      <c r="P14610" s="131">
        <f>Год!O14610</f>
        <v>0</v>
      </c>
      <c r="Q14610" s="131">
        <f>Год!P14610</f>
        <v>0</v>
      </c>
      <c r="R14610" s="131">
        <f>Год!Q14610</f>
        <v>0</v>
      </c>
    </row>
    <row r="14611" spans="1:18">
      <c r="A14611" s="131" t="str">
        <f t="shared" si="228"/>
        <v>00</v>
      </c>
      <c r="B14611" s="131">
        <f>Год!A14611</f>
        <v>0</v>
      </c>
      <c r="C14611" s="131">
        <f>Год!B14611</f>
        <v>0</v>
      </c>
      <c r="D14611" s="131">
        <f>Год!C14611</f>
        <v>0</v>
      </c>
      <c r="E14611" s="131">
        <f>Год!D14611</f>
        <v>0</v>
      </c>
      <c r="F14611" s="131">
        <f>Год!E14611</f>
        <v>0</v>
      </c>
      <c r="G14611" s="131">
        <f>Год!F14611</f>
        <v>0</v>
      </c>
      <c r="H14611" s="131">
        <f>Год!G14611</f>
        <v>0</v>
      </c>
      <c r="I14611" s="131">
        <f>Год!H14611</f>
        <v>0</v>
      </c>
      <c r="J14611" s="131">
        <f>Год!I14611</f>
        <v>0</v>
      </c>
      <c r="K14611" s="131">
        <f>Год!J14611</f>
        <v>0</v>
      </c>
      <c r="L14611" s="131">
        <f>Год!K14611</f>
        <v>0</v>
      </c>
      <c r="M14611" s="131">
        <f>Год!L14611</f>
        <v>0</v>
      </c>
      <c r="N14611" s="131">
        <f>Год!M14611</f>
        <v>0</v>
      </c>
      <c r="O14611" s="131">
        <f>Год!N14611</f>
        <v>0</v>
      </c>
      <c r="P14611" s="131">
        <f>Год!O14611</f>
        <v>0</v>
      </c>
      <c r="Q14611" s="131">
        <f>Год!P14611</f>
        <v>0</v>
      </c>
      <c r="R14611" s="131">
        <f>Год!Q14611</f>
        <v>0</v>
      </c>
    </row>
    <row r="14612" spans="1:18">
      <c r="A14612" s="131" t="str">
        <f t="shared" si="228"/>
        <v>00</v>
      </c>
      <c r="B14612" s="131">
        <f>Год!A14612</f>
        <v>0</v>
      </c>
      <c r="C14612" s="131">
        <f>Год!B14612</f>
        <v>0</v>
      </c>
      <c r="D14612" s="131">
        <f>Год!C14612</f>
        <v>0</v>
      </c>
      <c r="E14612" s="131">
        <f>Год!D14612</f>
        <v>0</v>
      </c>
      <c r="F14612" s="131">
        <f>Год!E14612</f>
        <v>0</v>
      </c>
      <c r="G14612" s="131">
        <f>Год!F14612</f>
        <v>0</v>
      </c>
      <c r="H14612" s="131">
        <f>Год!G14612</f>
        <v>0</v>
      </c>
      <c r="I14612" s="131">
        <f>Год!H14612</f>
        <v>0</v>
      </c>
      <c r="J14612" s="131">
        <f>Год!I14612</f>
        <v>0</v>
      </c>
      <c r="K14612" s="131">
        <f>Год!J14612</f>
        <v>0</v>
      </c>
      <c r="L14612" s="131">
        <f>Год!K14612</f>
        <v>0</v>
      </c>
      <c r="M14612" s="131">
        <f>Год!L14612</f>
        <v>0</v>
      </c>
      <c r="N14612" s="131">
        <f>Год!M14612</f>
        <v>0</v>
      </c>
      <c r="O14612" s="131">
        <f>Год!N14612</f>
        <v>0</v>
      </c>
      <c r="P14612" s="131">
        <f>Год!O14612</f>
        <v>0</v>
      </c>
      <c r="Q14612" s="131">
        <f>Год!P14612</f>
        <v>0</v>
      </c>
      <c r="R14612" s="131">
        <f>Год!Q14612</f>
        <v>0</v>
      </c>
    </row>
    <row r="14613" spans="1:18">
      <c r="A14613" s="131" t="str">
        <f t="shared" si="228"/>
        <v>00</v>
      </c>
      <c r="B14613" s="131">
        <f>Год!A14613</f>
        <v>0</v>
      </c>
      <c r="C14613" s="131">
        <f>Год!B14613</f>
        <v>0</v>
      </c>
      <c r="D14613" s="131">
        <f>Год!C14613</f>
        <v>0</v>
      </c>
      <c r="E14613" s="131">
        <f>Год!D14613</f>
        <v>0</v>
      </c>
      <c r="F14613" s="131">
        <f>Год!E14613</f>
        <v>0</v>
      </c>
      <c r="G14613" s="131">
        <f>Год!F14613</f>
        <v>0</v>
      </c>
      <c r="H14613" s="131">
        <f>Год!G14613</f>
        <v>0</v>
      </c>
      <c r="I14613" s="131">
        <f>Год!H14613</f>
        <v>0</v>
      </c>
      <c r="J14613" s="131">
        <f>Год!I14613</f>
        <v>0</v>
      </c>
      <c r="K14613" s="131">
        <f>Год!J14613</f>
        <v>0</v>
      </c>
      <c r="L14613" s="131">
        <f>Год!K14613</f>
        <v>0</v>
      </c>
      <c r="M14613" s="131">
        <f>Год!L14613</f>
        <v>0</v>
      </c>
      <c r="N14613" s="131">
        <f>Год!M14613</f>
        <v>0</v>
      </c>
      <c r="O14613" s="131">
        <f>Год!N14613</f>
        <v>0</v>
      </c>
      <c r="P14613" s="131">
        <f>Год!O14613</f>
        <v>0</v>
      </c>
      <c r="Q14613" s="131">
        <f>Год!P14613</f>
        <v>0</v>
      </c>
      <c r="R14613" s="131">
        <f>Год!Q14613</f>
        <v>0</v>
      </c>
    </row>
    <row r="14614" spans="1:18">
      <c r="A14614" s="131" t="str">
        <f t="shared" si="228"/>
        <v>00</v>
      </c>
      <c r="B14614" s="131">
        <f>Год!A14614</f>
        <v>0</v>
      </c>
      <c r="C14614" s="131">
        <f>Год!B14614</f>
        <v>0</v>
      </c>
      <c r="D14614" s="131">
        <f>Год!C14614</f>
        <v>0</v>
      </c>
      <c r="E14614" s="131">
        <f>Год!D14614</f>
        <v>0</v>
      </c>
      <c r="F14614" s="131">
        <f>Год!E14614</f>
        <v>0</v>
      </c>
      <c r="G14614" s="131">
        <f>Год!F14614</f>
        <v>0</v>
      </c>
      <c r="H14614" s="131">
        <f>Год!G14614</f>
        <v>0</v>
      </c>
      <c r="I14614" s="131">
        <f>Год!H14614</f>
        <v>0</v>
      </c>
      <c r="J14614" s="131">
        <f>Год!I14614</f>
        <v>0</v>
      </c>
      <c r="K14614" s="131">
        <f>Год!J14614</f>
        <v>0</v>
      </c>
      <c r="L14614" s="131">
        <f>Год!K14614</f>
        <v>0</v>
      </c>
      <c r="M14614" s="131">
        <f>Год!L14614</f>
        <v>0</v>
      </c>
      <c r="N14614" s="131">
        <f>Год!M14614</f>
        <v>0</v>
      </c>
      <c r="O14614" s="131">
        <f>Год!N14614</f>
        <v>0</v>
      </c>
      <c r="P14614" s="131">
        <f>Год!O14614</f>
        <v>0</v>
      </c>
      <c r="Q14614" s="131">
        <f>Год!P14614</f>
        <v>0</v>
      </c>
      <c r="R14614" s="131">
        <f>Год!Q14614</f>
        <v>0</v>
      </c>
    </row>
    <row r="14615" spans="1:18">
      <c r="A14615" s="131" t="str">
        <f t="shared" si="228"/>
        <v>00</v>
      </c>
      <c r="B14615" s="131">
        <f>Год!A14615</f>
        <v>0</v>
      </c>
      <c r="C14615" s="131">
        <f>Год!B14615</f>
        <v>0</v>
      </c>
      <c r="D14615" s="131">
        <f>Год!C14615</f>
        <v>0</v>
      </c>
      <c r="E14615" s="131">
        <f>Год!D14615</f>
        <v>0</v>
      </c>
      <c r="F14615" s="131">
        <f>Год!E14615</f>
        <v>0</v>
      </c>
      <c r="G14615" s="131">
        <f>Год!F14615</f>
        <v>0</v>
      </c>
      <c r="H14615" s="131">
        <f>Год!G14615</f>
        <v>0</v>
      </c>
      <c r="I14615" s="131">
        <f>Год!H14615</f>
        <v>0</v>
      </c>
      <c r="J14615" s="131">
        <f>Год!I14615</f>
        <v>0</v>
      </c>
      <c r="K14615" s="131">
        <f>Год!J14615</f>
        <v>0</v>
      </c>
      <c r="L14615" s="131">
        <f>Год!K14615</f>
        <v>0</v>
      </c>
      <c r="M14615" s="131">
        <f>Год!L14615</f>
        <v>0</v>
      </c>
      <c r="N14615" s="131">
        <f>Год!M14615</f>
        <v>0</v>
      </c>
      <c r="O14615" s="131">
        <f>Год!N14615</f>
        <v>0</v>
      </c>
      <c r="P14615" s="131">
        <f>Год!O14615</f>
        <v>0</v>
      </c>
      <c r="Q14615" s="131">
        <f>Год!P14615</f>
        <v>0</v>
      </c>
      <c r="R14615" s="131">
        <f>Год!Q14615</f>
        <v>0</v>
      </c>
    </row>
    <row r="14616" spans="1:18">
      <c r="A14616" s="131" t="str">
        <f t="shared" si="228"/>
        <v>00</v>
      </c>
      <c r="B14616" s="131">
        <f>Год!A14616</f>
        <v>0</v>
      </c>
      <c r="C14616" s="131">
        <f>Год!B14616</f>
        <v>0</v>
      </c>
      <c r="D14616" s="131">
        <f>Год!C14616</f>
        <v>0</v>
      </c>
      <c r="E14616" s="131">
        <f>Год!D14616</f>
        <v>0</v>
      </c>
      <c r="F14616" s="131">
        <f>Год!E14616</f>
        <v>0</v>
      </c>
      <c r="G14616" s="131">
        <f>Год!F14616</f>
        <v>0</v>
      </c>
      <c r="H14616" s="131">
        <f>Год!G14616</f>
        <v>0</v>
      </c>
      <c r="I14616" s="131">
        <f>Год!H14616</f>
        <v>0</v>
      </c>
      <c r="J14616" s="131">
        <f>Год!I14616</f>
        <v>0</v>
      </c>
      <c r="K14616" s="131">
        <f>Год!J14616</f>
        <v>0</v>
      </c>
      <c r="L14616" s="131">
        <f>Год!K14616</f>
        <v>0</v>
      </c>
      <c r="M14616" s="131">
        <f>Год!L14616</f>
        <v>0</v>
      </c>
      <c r="N14616" s="131">
        <f>Год!M14616</f>
        <v>0</v>
      </c>
      <c r="O14616" s="131">
        <f>Год!N14616</f>
        <v>0</v>
      </c>
      <c r="P14616" s="131">
        <f>Год!O14616</f>
        <v>0</v>
      </c>
      <c r="Q14616" s="131">
        <f>Год!P14616</f>
        <v>0</v>
      </c>
      <c r="R14616" s="131">
        <f>Год!Q14616</f>
        <v>0</v>
      </c>
    </row>
    <row r="14617" spans="1:18">
      <c r="A14617" s="131" t="str">
        <f t="shared" si="228"/>
        <v>00</v>
      </c>
      <c r="B14617" s="131">
        <f>Год!A14617</f>
        <v>0</v>
      </c>
      <c r="C14617" s="131">
        <f>Год!B14617</f>
        <v>0</v>
      </c>
      <c r="D14617" s="131">
        <f>Год!C14617</f>
        <v>0</v>
      </c>
      <c r="E14617" s="131">
        <f>Год!D14617</f>
        <v>0</v>
      </c>
      <c r="F14617" s="131">
        <f>Год!E14617</f>
        <v>0</v>
      </c>
      <c r="G14617" s="131">
        <f>Год!F14617</f>
        <v>0</v>
      </c>
      <c r="H14617" s="131">
        <f>Год!G14617</f>
        <v>0</v>
      </c>
      <c r="I14617" s="131">
        <f>Год!H14617</f>
        <v>0</v>
      </c>
      <c r="J14617" s="131">
        <f>Год!I14617</f>
        <v>0</v>
      </c>
      <c r="K14617" s="131">
        <f>Год!J14617</f>
        <v>0</v>
      </c>
      <c r="L14617" s="131">
        <f>Год!K14617</f>
        <v>0</v>
      </c>
      <c r="M14617" s="131">
        <f>Год!L14617</f>
        <v>0</v>
      </c>
      <c r="N14617" s="131">
        <f>Год!M14617</f>
        <v>0</v>
      </c>
      <c r="O14617" s="131">
        <f>Год!N14617</f>
        <v>0</v>
      </c>
      <c r="P14617" s="131">
        <f>Год!O14617</f>
        <v>0</v>
      </c>
      <c r="Q14617" s="131">
        <f>Год!P14617</f>
        <v>0</v>
      </c>
      <c r="R14617" s="131">
        <f>Год!Q14617</f>
        <v>0</v>
      </c>
    </row>
    <row r="14618" spans="1:18">
      <c r="A14618" s="131" t="str">
        <f t="shared" si="228"/>
        <v>00</v>
      </c>
      <c r="B14618" s="131">
        <f>Год!A14618</f>
        <v>0</v>
      </c>
      <c r="C14618" s="131">
        <f>Год!B14618</f>
        <v>0</v>
      </c>
      <c r="D14618" s="131">
        <f>Год!C14618</f>
        <v>0</v>
      </c>
      <c r="E14618" s="131">
        <f>Год!D14618</f>
        <v>0</v>
      </c>
      <c r="F14618" s="131">
        <f>Год!E14618</f>
        <v>0</v>
      </c>
      <c r="G14618" s="131">
        <f>Год!F14618</f>
        <v>0</v>
      </c>
      <c r="H14618" s="131">
        <f>Год!G14618</f>
        <v>0</v>
      </c>
      <c r="I14618" s="131">
        <f>Год!H14618</f>
        <v>0</v>
      </c>
      <c r="J14618" s="131">
        <f>Год!I14618</f>
        <v>0</v>
      </c>
      <c r="K14618" s="131">
        <f>Год!J14618</f>
        <v>0</v>
      </c>
      <c r="L14618" s="131">
        <f>Год!K14618</f>
        <v>0</v>
      </c>
      <c r="M14618" s="131">
        <f>Год!L14618</f>
        <v>0</v>
      </c>
      <c r="N14618" s="131">
        <f>Год!M14618</f>
        <v>0</v>
      </c>
      <c r="O14618" s="131">
        <f>Год!N14618</f>
        <v>0</v>
      </c>
      <c r="P14618" s="131">
        <f>Год!O14618</f>
        <v>0</v>
      </c>
      <c r="Q14618" s="131">
        <f>Год!P14618</f>
        <v>0</v>
      </c>
      <c r="R14618" s="131">
        <f>Год!Q14618</f>
        <v>0</v>
      </c>
    </row>
    <row r="14619" spans="1:18">
      <c r="A14619" s="131" t="str">
        <f t="shared" si="228"/>
        <v>00</v>
      </c>
      <c r="B14619" s="131">
        <f>Год!A14619</f>
        <v>0</v>
      </c>
      <c r="C14619" s="131">
        <f>Год!B14619</f>
        <v>0</v>
      </c>
      <c r="D14619" s="131">
        <f>Год!C14619</f>
        <v>0</v>
      </c>
      <c r="E14619" s="131">
        <f>Год!D14619</f>
        <v>0</v>
      </c>
      <c r="F14619" s="131">
        <f>Год!E14619</f>
        <v>0</v>
      </c>
      <c r="G14619" s="131">
        <f>Год!F14619</f>
        <v>0</v>
      </c>
      <c r="H14619" s="131">
        <f>Год!G14619</f>
        <v>0</v>
      </c>
      <c r="I14619" s="131">
        <f>Год!H14619</f>
        <v>0</v>
      </c>
      <c r="J14619" s="131">
        <f>Год!I14619</f>
        <v>0</v>
      </c>
      <c r="K14619" s="131">
        <f>Год!J14619</f>
        <v>0</v>
      </c>
      <c r="L14619" s="131">
        <f>Год!K14619</f>
        <v>0</v>
      </c>
      <c r="M14619" s="131">
        <f>Год!L14619</f>
        <v>0</v>
      </c>
      <c r="N14619" s="131">
        <f>Год!M14619</f>
        <v>0</v>
      </c>
      <c r="O14619" s="131">
        <f>Год!N14619</f>
        <v>0</v>
      </c>
      <c r="P14619" s="131">
        <f>Год!O14619</f>
        <v>0</v>
      </c>
      <c r="Q14619" s="131">
        <f>Год!P14619</f>
        <v>0</v>
      </c>
      <c r="R14619" s="131">
        <f>Год!Q14619</f>
        <v>0</v>
      </c>
    </row>
    <row r="14620" spans="1:18">
      <c r="A14620" s="131" t="str">
        <f t="shared" si="228"/>
        <v>00</v>
      </c>
      <c r="B14620" s="131">
        <f>Год!A14620</f>
        <v>0</v>
      </c>
      <c r="C14620" s="131">
        <f>Год!B14620</f>
        <v>0</v>
      </c>
      <c r="D14620" s="131">
        <f>Год!C14620</f>
        <v>0</v>
      </c>
      <c r="E14620" s="131">
        <f>Год!D14620</f>
        <v>0</v>
      </c>
      <c r="F14620" s="131">
        <f>Год!E14620</f>
        <v>0</v>
      </c>
      <c r="G14620" s="131">
        <f>Год!F14620</f>
        <v>0</v>
      </c>
      <c r="H14620" s="131">
        <f>Год!G14620</f>
        <v>0</v>
      </c>
      <c r="I14620" s="131">
        <f>Год!H14620</f>
        <v>0</v>
      </c>
      <c r="J14620" s="131">
        <f>Год!I14620</f>
        <v>0</v>
      </c>
      <c r="K14620" s="131">
        <f>Год!J14620</f>
        <v>0</v>
      </c>
      <c r="L14620" s="131">
        <f>Год!K14620</f>
        <v>0</v>
      </c>
      <c r="M14620" s="131">
        <f>Год!L14620</f>
        <v>0</v>
      </c>
      <c r="N14620" s="131">
        <f>Год!M14620</f>
        <v>0</v>
      </c>
      <c r="O14620" s="131">
        <f>Год!N14620</f>
        <v>0</v>
      </c>
      <c r="P14620" s="131">
        <f>Год!O14620</f>
        <v>0</v>
      </c>
      <c r="Q14620" s="131">
        <f>Год!P14620</f>
        <v>0</v>
      </c>
      <c r="R14620" s="131">
        <f>Год!Q14620</f>
        <v>0</v>
      </c>
    </row>
    <row r="14621" spans="1:18">
      <c r="A14621" s="131" t="str">
        <f t="shared" si="228"/>
        <v>00</v>
      </c>
      <c r="B14621" s="131">
        <f>Год!A14621</f>
        <v>0</v>
      </c>
      <c r="C14621" s="131">
        <f>Год!B14621</f>
        <v>0</v>
      </c>
      <c r="D14621" s="131">
        <f>Год!C14621</f>
        <v>0</v>
      </c>
      <c r="E14621" s="131">
        <f>Год!D14621</f>
        <v>0</v>
      </c>
      <c r="F14621" s="131">
        <f>Год!E14621</f>
        <v>0</v>
      </c>
      <c r="G14621" s="131">
        <f>Год!F14621</f>
        <v>0</v>
      </c>
      <c r="H14621" s="131">
        <f>Год!G14621</f>
        <v>0</v>
      </c>
      <c r="I14621" s="131">
        <f>Год!H14621</f>
        <v>0</v>
      </c>
      <c r="J14621" s="131">
        <f>Год!I14621</f>
        <v>0</v>
      </c>
      <c r="K14621" s="131">
        <f>Год!J14621</f>
        <v>0</v>
      </c>
      <c r="L14621" s="131">
        <f>Год!K14621</f>
        <v>0</v>
      </c>
      <c r="M14621" s="131">
        <f>Год!L14621</f>
        <v>0</v>
      </c>
      <c r="N14621" s="131">
        <f>Год!M14621</f>
        <v>0</v>
      </c>
      <c r="O14621" s="131">
        <f>Год!N14621</f>
        <v>0</v>
      </c>
      <c r="P14621" s="131">
        <f>Год!O14621</f>
        <v>0</v>
      </c>
      <c r="Q14621" s="131">
        <f>Год!P14621</f>
        <v>0</v>
      </c>
      <c r="R14621" s="131">
        <f>Год!Q14621</f>
        <v>0</v>
      </c>
    </row>
    <row r="14622" spans="1:18">
      <c r="A14622" s="131" t="str">
        <f t="shared" si="228"/>
        <v>00</v>
      </c>
      <c r="B14622" s="131">
        <f>Год!A14622</f>
        <v>0</v>
      </c>
      <c r="C14622" s="131">
        <f>Год!B14622</f>
        <v>0</v>
      </c>
      <c r="D14622" s="131">
        <f>Год!C14622</f>
        <v>0</v>
      </c>
      <c r="E14622" s="131">
        <f>Год!D14622</f>
        <v>0</v>
      </c>
      <c r="F14622" s="131">
        <f>Год!E14622</f>
        <v>0</v>
      </c>
      <c r="G14622" s="131">
        <f>Год!F14622</f>
        <v>0</v>
      </c>
      <c r="H14622" s="131">
        <f>Год!G14622</f>
        <v>0</v>
      </c>
      <c r="I14622" s="131">
        <f>Год!H14622</f>
        <v>0</v>
      </c>
      <c r="J14622" s="131">
        <f>Год!I14622</f>
        <v>0</v>
      </c>
      <c r="K14622" s="131">
        <f>Год!J14622</f>
        <v>0</v>
      </c>
      <c r="L14622" s="131">
        <f>Год!K14622</f>
        <v>0</v>
      </c>
      <c r="M14622" s="131">
        <f>Год!L14622</f>
        <v>0</v>
      </c>
      <c r="N14622" s="131">
        <f>Год!M14622</f>
        <v>0</v>
      </c>
      <c r="O14622" s="131">
        <f>Год!N14622</f>
        <v>0</v>
      </c>
      <c r="P14622" s="131">
        <f>Год!O14622</f>
        <v>0</v>
      </c>
      <c r="Q14622" s="131">
        <f>Год!P14622</f>
        <v>0</v>
      </c>
      <c r="R14622" s="131">
        <f>Год!Q14622</f>
        <v>0</v>
      </c>
    </row>
    <row r="14623" spans="1:18">
      <c r="A14623" s="131" t="str">
        <f t="shared" si="228"/>
        <v>00</v>
      </c>
      <c r="B14623" s="131">
        <f>Год!A14623</f>
        <v>0</v>
      </c>
      <c r="C14623" s="131">
        <f>Год!B14623</f>
        <v>0</v>
      </c>
      <c r="D14623" s="131">
        <f>Год!C14623</f>
        <v>0</v>
      </c>
      <c r="E14623" s="131">
        <f>Год!D14623</f>
        <v>0</v>
      </c>
      <c r="F14623" s="131">
        <f>Год!E14623</f>
        <v>0</v>
      </c>
      <c r="G14623" s="131">
        <f>Год!F14623</f>
        <v>0</v>
      </c>
      <c r="H14623" s="131">
        <f>Год!G14623</f>
        <v>0</v>
      </c>
      <c r="I14623" s="131">
        <f>Год!H14623</f>
        <v>0</v>
      </c>
      <c r="J14623" s="131">
        <f>Год!I14623</f>
        <v>0</v>
      </c>
      <c r="K14623" s="131">
        <f>Год!J14623</f>
        <v>0</v>
      </c>
      <c r="L14623" s="131">
        <f>Год!K14623</f>
        <v>0</v>
      </c>
      <c r="M14623" s="131">
        <f>Год!L14623</f>
        <v>0</v>
      </c>
      <c r="N14623" s="131">
        <f>Год!M14623</f>
        <v>0</v>
      </c>
      <c r="O14623" s="131">
        <f>Год!N14623</f>
        <v>0</v>
      </c>
      <c r="P14623" s="131">
        <f>Год!O14623</f>
        <v>0</v>
      </c>
      <c r="Q14623" s="131">
        <f>Год!P14623</f>
        <v>0</v>
      </c>
      <c r="R14623" s="131">
        <f>Год!Q14623</f>
        <v>0</v>
      </c>
    </row>
    <row r="14624" spans="1:18">
      <c r="A14624" s="131" t="str">
        <f t="shared" si="228"/>
        <v>00</v>
      </c>
      <c r="B14624" s="131">
        <f>Год!A14624</f>
        <v>0</v>
      </c>
      <c r="C14624" s="131">
        <f>Год!B14624</f>
        <v>0</v>
      </c>
      <c r="D14624" s="131">
        <f>Год!C14624</f>
        <v>0</v>
      </c>
      <c r="E14624" s="131">
        <f>Год!D14624</f>
        <v>0</v>
      </c>
      <c r="F14624" s="131">
        <f>Год!E14624</f>
        <v>0</v>
      </c>
      <c r="G14624" s="131">
        <f>Год!F14624</f>
        <v>0</v>
      </c>
      <c r="H14624" s="131">
        <f>Год!G14624</f>
        <v>0</v>
      </c>
      <c r="I14624" s="131">
        <f>Год!H14624</f>
        <v>0</v>
      </c>
      <c r="J14624" s="131">
        <f>Год!I14624</f>
        <v>0</v>
      </c>
      <c r="K14624" s="131">
        <f>Год!J14624</f>
        <v>0</v>
      </c>
      <c r="L14624" s="131">
        <f>Год!K14624</f>
        <v>0</v>
      </c>
      <c r="M14624" s="131">
        <f>Год!L14624</f>
        <v>0</v>
      </c>
      <c r="N14624" s="131">
        <f>Год!M14624</f>
        <v>0</v>
      </c>
      <c r="O14624" s="131">
        <f>Год!N14624</f>
        <v>0</v>
      </c>
      <c r="P14624" s="131">
        <f>Год!O14624</f>
        <v>0</v>
      </c>
      <c r="Q14624" s="131">
        <f>Год!P14624</f>
        <v>0</v>
      </c>
      <c r="R14624" s="131">
        <f>Год!Q14624</f>
        <v>0</v>
      </c>
    </row>
    <row r="14625" spans="1:18">
      <c r="A14625" s="131" t="str">
        <f t="shared" si="228"/>
        <v>00</v>
      </c>
      <c r="B14625" s="131">
        <f>Год!A14625</f>
        <v>0</v>
      </c>
      <c r="C14625" s="131">
        <f>Год!B14625</f>
        <v>0</v>
      </c>
      <c r="D14625" s="131">
        <f>Год!C14625</f>
        <v>0</v>
      </c>
      <c r="E14625" s="131">
        <f>Год!D14625</f>
        <v>0</v>
      </c>
      <c r="F14625" s="131">
        <f>Год!E14625</f>
        <v>0</v>
      </c>
      <c r="G14625" s="131">
        <f>Год!F14625</f>
        <v>0</v>
      </c>
      <c r="H14625" s="131">
        <f>Год!G14625</f>
        <v>0</v>
      </c>
      <c r="I14625" s="131">
        <f>Год!H14625</f>
        <v>0</v>
      </c>
      <c r="J14625" s="131">
        <f>Год!I14625</f>
        <v>0</v>
      </c>
      <c r="K14625" s="131">
        <f>Год!J14625</f>
        <v>0</v>
      </c>
      <c r="L14625" s="131">
        <f>Год!K14625</f>
        <v>0</v>
      </c>
      <c r="M14625" s="131">
        <f>Год!L14625</f>
        <v>0</v>
      </c>
      <c r="N14625" s="131">
        <f>Год!M14625</f>
        <v>0</v>
      </c>
      <c r="O14625" s="131">
        <f>Год!N14625</f>
        <v>0</v>
      </c>
      <c r="P14625" s="131">
        <f>Год!O14625</f>
        <v>0</v>
      </c>
      <c r="Q14625" s="131">
        <f>Год!P14625</f>
        <v>0</v>
      </c>
      <c r="R14625" s="131">
        <f>Год!Q14625</f>
        <v>0</v>
      </c>
    </row>
    <row r="14626" spans="1:18">
      <c r="A14626" s="131" t="str">
        <f t="shared" si="228"/>
        <v>00</v>
      </c>
      <c r="B14626" s="131">
        <f>Год!A14626</f>
        <v>0</v>
      </c>
      <c r="C14626" s="131">
        <f>Год!B14626</f>
        <v>0</v>
      </c>
      <c r="D14626" s="131">
        <f>Год!C14626</f>
        <v>0</v>
      </c>
      <c r="E14626" s="131">
        <f>Год!D14626</f>
        <v>0</v>
      </c>
      <c r="F14626" s="131">
        <f>Год!E14626</f>
        <v>0</v>
      </c>
      <c r="G14626" s="131">
        <f>Год!F14626</f>
        <v>0</v>
      </c>
      <c r="H14626" s="131">
        <f>Год!G14626</f>
        <v>0</v>
      </c>
      <c r="I14626" s="131">
        <f>Год!H14626</f>
        <v>0</v>
      </c>
      <c r="J14626" s="131">
        <f>Год!I14626</f>
        <v>0</v>
      </c>
      <c r="K14626" s="131">
        <f>Год!J14626</f>
        <v>0</v>
      </c>
      <c r="L14626" s="131">
        <f>Год!K14626</f>
        <v>0</v>
      </c>
      <c r="M14626" s="131">
        <f>Год!L14626</f>
        <v>0</v>
      </c>
      <c r="N14626" s="131">
        <f>Год!M14626</f>
        <v>0</v>
      </c>
      <c r="O14626" s="131">
        <f>Год!N14626</f>
        <v>0</v>
      </c>
      <c r="P14626" s="131">
        <f>Год!O14626</f>
        <v>0</v>
      </c>
      <c r="Q14626" s="131">
        <f>Год!P14626</f>
        <v>0</v>
      </c>
      <c r="R14626" s="131">
        <f>Год!Q14626</f>
        <v>0</v>
      </c>
    </row>
    <row r="14627" spans="1:18">
      <c r="A14627" s="131" t="str">
        <f t="shared" si="228"/>
        <v>00</v>
      </c>
      <c r="B14627" s="131">
        <f>Год!A14627</f>
        <v>0</v>
      </c>
      <c r="C14627" s="131">
        <f>Год!B14627</f>
        <v>0</v>
      </c>
      <c r="D14627" s="131">
        <f>Год!C14627</f>
        <v>0</v>
      </c>
      <c r="E14627" s="131">
        <f>Год!D14627</f>
        <v>0</v>
      </c>
      <c r="F14627" s="131">
        <f>Год!E14627</f>
        <v>0</v>
      </c>
      <c r="G14627" s="131">
        <f>Год!F14627</f>
        <v>0</v>
      </c>
      <c r="H14627" s="131">
        <f>Год!G14627</f>
        <v>0</v>
      </c>
      <c r="I14627" s="131">
        <f>Год!H14627</f>
        <v>0</v>
      </c>
      <c r="J14627" s="131">
        <f>Год!I14627</f>
        <v>0</v>
      </c>
      <c r="K14627" s="131">
        <f>Год!J14627</f>
        <v>0</v>
      </c>
      <c r="L14627" s="131">
        <f>Год!K14627</f>
        <v>0</v>
      </c>
      <c r="M14627" s="131">
        <f>Год!L14627</f>
        <v>0</v>
      </c>
      <c r="N14627" s="131">
        <f>Год!M14627</f>
        <v>0</v>
      </c>
      <c r="O14627" s="131">
        <f>Год!N14627</f>
        <v>0</v>
      </c>
      <c r="P14627" s="131">
        <f>Год!O14627</f>
        <v>0</v>
      </c>
      <c r="Q14627" s="131">
        <f>Год!P14627</f>
        <v>0</v>
      </c>
      <c r="R14627" s="131">
        <f>Год!Q14627</f>
        <v>0</v>
      </c>
    </row>
    <row r="14628" spans="1:18">
      <c r="A14628" s="131" t="str">
        <f t="shared" si="228"/>
        <v>00</v>
      </c>
      <c r="B14628" s="131">
        <f>Год!A14628</f>
        <v>0</v>
      </c>
      <c r="C14628" s="131">
        <f>Год!B14628</f>
        <v>0</v>
      </c>
      <c r="D14628" s="131">
        <f>Год!C14628</f>
        <v>0</v>
      </c>
      <c r="E14628" s="131">
        <f>Год!D14628</f>
        <v>0</v>
      </c>
      <c r="F14628" s="131">
        <f>Год!E14628</f>
        <v>0</v>
      </c>
      <c r="G14628" s="131">
        <f>Год!F14628</f>
        <v>0</v>
      </c>
      <c r="H14628" s="131">
        <f>Год!G14628</f>
        <v>0</v>
      </c>
      <c r="I14628" s="131">
        <f>Год!H14628</f>
        <v>0</v>
      </c>
      <c r="J14628" s="131">
        <f>Год!I14628</f>
        <v>0</v>
      </c>
      <c r="K14628" s="131">
        <f>Год!J14628</f>
        <v>0</v>
      </c>
      <c r="L14628" s="131">
        <f>Год!K14628</f>
        <v>0</v>
      </c>
      <c r="M14628" s="131">
        <f>Год!L14628</f>
        <v>0</v>
      </c>
      <c r="N14628" s="131">
        <f>Год!M14628</f>
        <v>0</v>
      </c>
      <c r="O14628" s="131">
        <f>Год!N14628</f>
        <v>0</v>
      </c>
      <c r="P14628" s="131">
        <f>Год!O14628</f>
        <v>0</v>
      </c>
      <c r="Q14628" s="131">
        <f>Год!P14628</f>
        <v>0</v>
      </c>
      <c r="R14628" s="131">
        <f>Год!Q14628</f>
        <v>0</v>
      </c>
    </row>
    <row r="14629" spans="1:18">
      <c r="A14629" s="131" t="str">
        <f t="shared" si="228"/>
        <v>00</v>
      </c>
      <c r="B14629" s="131">
        <f>Год!A14629</f>
        <v>0</v>
      </c>
      <c r="C14629" s="131">
        <f>Год!B14629</f>
        <v>0</v>
      </c>
      <c r="D14629" s="131">
        <f>Год!C14629</f>
        <v>0</v>
      </c>
      <c r="E14629" s="131">
        <f>Год!D14629</f>
        <v>0</v>
      </c>
      <c r="F14629" s="131">
        <f>Год!E14629</f>
        <v>0</v>
      </c>
      <c r="G14629" s="131">
        <f>Год!F14629</f>
        <v>0</v>
      </c>
      <c r="H14629" s="131">
        <f>Год!G14629</f>
        <v>0</v>
      </c>
      <c r="I14629" s="131">
        <f>Год!H14629</f>
        <v>0</v>
      </c>
      <c r="J14629" s="131">
        <f>Год!I14629</f>
        <v>0</v>
      </c>
      <c r="K14629" s="131">
        <f>Год!J14629</f>
        <v>0</v>
      </c>
      <c r="L14629" s="131">
        <f>Год!K14629</f>
        <v>0</v>
      </c>
      <c r="M14629" s="131">
        <f>Год!L14629</f>
        <v>0</v>
      </c>
      <c r="N14629" s="131">
        <f>Год!M14629</f>
        <v>0</v>
      </c>
      <c r="O14629" s="131">
        <f>Год!N14629</f>
        <v>0</v>
      </c>
      <c r="P14629" s="131">
        <f>Год!O14629</f>
        <v>0</v>
      </c>
      <c r="Q14629" s="131">
        <f>Год!P14629</f>
        <v>0</v>
      </c>
      <c r="R14629" s="131">
        <f>Год!Q14629</f>
        <v>0</v>
      </c>
    </row>
    <row r="14630" spans="1:18">
      <c r="A14630" s="131" t="str">
        <f t="shared" si="228"/>
        <v>00</v>
      </c>
      <c r="B14630" s="131">
        <f>Год!A14630</f>
        <v>0</v>
      </c>
      <c r="C14630" s="131">
        <f>Год!B14630</f>
        <v>0</v>
      </c>
      <c r="D14630" s="131">
        <f>Год!C14630</f>
        <v>0</v>
      </c>
      <c r="E14630" s="131">
        <f>Год!D14630</f>
        <v>0</v>
      </c>
      <c r="F14630" s="131">
        <f>Год!E14630</f>
        <v>0</v>
      </c>
      <c r="G14630" s="131">
        <f>Год!F14630</f>
        <v>0</v>
      </c>
      <c r="H14630" s="131">
        <f>Год!G14630</f>
        <v>0</v>
      </c>
      <c r="I14630" s="131">
        <f>Год!H14630</f>
        <v>0</v>
      </c>
      <c r="J14630" s="131">
        <f>Год!I14630</f>
        <v>0</v>
      </c>
      <c r="K14630" s="131">
        <f>Год!J14630</f>
        <v>0</v>
      </c>
      <c r="L14630" s="131">
        <f>Год!K14630</f>
        <v>0</v>
      </c>
      <c r="M14630" s="131">
        <f>Год!L14630</f>
        <v>0</v>
      </c>
      <c r="N14630" s="131">
        <f>Год!M14630</f>
        <v>0</v>
      </c>
      <c r="O14630" s="131">
        <f>Год!N14630</f>
        <v>0</v>
      </c>
      <c r="P14630" s="131">
        <f>Год!O14630</f>
        <v>0</v>
      </c>
      <c r="Q14630" s="131">
        <f>Год!P14630</f>
        <v>0</v>
      </c>
      <c r="R14630" s="131">
        <f>Год!Q14630</f>
        <v>0</v>
      </c>
    </row>
    <row r="14631" spans="1:18">
      <c r="A14631" s="131" t="str">
        <f t="shared" si="228"/>
        <v>00</v>
      </c>
      <c r="B14631" s="131">
        <f>Год!A14631</f>
        <v>0</v>
      </c>
      <c r="C14631" s="131">
        <f>Год!B14631</f>
        <v>0</v>
      </c>
      <c r="D14631" s="131">
        <f>Год!C14631</f>
        <v>0</v>
      </c>
      <c r="E14631" s="131">
        <f>Год!D14631</f>
        <v>0</v>
      </c>
      <c r="F14631" s="131">
        <f>Год!E14631</f>
        <v>0</v>
      </c>
      <c r="G14631" s="131">
        <f>Год!F14631</f>
        <v>0</v>
      </c>
      <c r="H14631" s="131">
        <f>Год!G14631</f>
        <v>0</v>
      </c>
      <c r="I14631" s="131">
        <f>Год!H14631</f>
        <v>0</v>
      </c>
      <c r="J14631" s="131">
        <f>Год!I14631</f>
        <v>0</v>
      </c>
      <c r="K14631" s="131">
        <f>Год!J14631</f>
        <v>0</v>
      </c>
      <c r="L14631" s="131">
        <f>Год!K14631</f>
        <v>0</v>
      </c>
      <c r="M14631" s="131">
        <f>Год!L14631</f>
        <v>0</v>
      </c>
      <c r="N14631" s="131">
        <f>Год!M14631</f>
        <v>0</v>
      </c>
      <c r="O14631" s="131">
        <f>Год!N14631</f>
        <v>0</v>
      </c>
      <c r="P14631" s="131">
        <f>Год!O14631</f>
        <v>0</v>
      </c>
      <c r="Q14631" s="131">
        <f>Год!P14631</f>
        <v>0</v>
      </c>
      <c r="R14631" s="131">
        <f>Год!Q14631</f>
        <v>0</v>
      </c>
    </row>
    <row r="14632" spans="1:18">
      <c r="A14632" s="131" t="str">
        <f t="shared" si="228"/>
        <v>00</v>
      </c>
      <c r="B14632" s="131">
        <f>Год!A14632</f>
        <v>0</v>
      </c>
      <c r="C14632" s="131">
        <f>Год!B14632</f>
        <v>0</v>
      </c>
      <c r="D14632" s="131">
        <f>Год!C14632</f>
        <v>0</v>
      </c>
      <c r="E14632" s="131">
        <f>Год!D14632</f>
        <v>0</v>
      </c>
      <c r="F14632" s="131">
        <f>Год!E14632</f>
        <v>0</v>
      </c>
      <c r="G14632" s="131">
        <f>Год!F14632</f>
        <v>0</v>
      </c>
      <c r="H14632" s="131">
        <f>Год!G14632</f>
        <v>0</v>
      </c>
      <c r="I14632" s="131">
        <f>Год!H14632</f>
        <v>0</v>
      </c>
      <c r="J14632" s="131">
        <f>Год!I14632</f>
        <v>0</v>
      </c>
      <c r="K14632" s="131">
        <f>Год!J14632</f>
        <v>0</v>
      </c>
      <c r="L14632" s="131">
        <f>Год!K14632</f>
        <v>0</v>
      </c>
      <c r="M14632" s="131">
        <f>Год!L14632</f>
        <v>0</v>
      </c>
      <c r="N14632" s="131">
        <f>Год!M14632</f>
        <v>0</v>
      </c>
      <c r="O14632" s="131">
        <f>Год!N14632</f>
        <v>0</v>
      </c>
      <c r="P14632" s="131">
        <f>Год!O14632</f>
        <v>0</v>
      </c>
      <c r="Q14632" s="131">
        <f>Год!P14632</f>
        <v>0</v>
      </c>
      <c r="R14632" s="131">
        <f>Год!Q14632</f>
        <v>0</v>
      </c>
    </row>
    <row r="14633" spans="1:18">
      <c r="A14633" s="131" t="str">
        <f t="shared" si="228"/>
        <v>00</v>
      </c>
      <c r="B14633" s="131">
        <f>Год!A14633</f>
        <v>0</v>
      </c>
      <c r="C14633" s="131">
        <f>Год!B14633</f>
        <v>0</v>
      </c>
      <c r="D14633" s="131">
        <f>Год!C14633</f>
        <v>0</v>
      </c>
      <c r="E14633" s="131">
        <f>Год!D14633</f>
        <v>0</v>
      </c>
      <c r="F14633" s="131">
        <f>Год!E14633</f>
        <v>0</v>
      </c>
      <c r="G14633" s="131">
        <f>Год!F14633</f>
        <v>0</v>
      </c>
      <c r="H14633" s="131">
        <f>Год!G14633</f>
        <v>0</v>
      </c>
      <c r="I14633" s="131">
        <f>Год!H14633</f>
        <v>0</v>
      </c>
      <c r="J14633" s="131">
        <f>Год!I14633</f>
        <v>0</v>
      </c>
      <c r="K14633" s="131">
        <f>Год!J14633</f>
        <v>0</v>
      </c>
      <c r="L14633" s="131">
        <f>Год!K14633</f>
        <v>0</v>
      </c>
      <c r="M14633" s="131">
        <f>Год!L14633</f>
        <v>0</v>
      </c>
      <c r="N14633" s="131">
        <f>Год!M14633</f>
        <v>0</v>
      </c>
      <c r="O14633" s="131">
        <f>Год!N14633</f>
        <v>0</v>
      </c>
      <c r="P14633" s="131">
        <f>Год!O14633</f>
        <v>0</v>
      </c>
      <c r="Q14633" s="131">
        <f>Год!P14633</f>
        <v>0</v>
      </c>
      <c r="R14633" s="131">
        <f>Год!Q14633</f>
        <v>0</v>
      </c>
    </row>
    <row r="14634" spans="1:18">
      <c r="A14634" s="131" t="str">
        <f t="shared" si="228"/>
        <v>00</v>
      </c>
      <c r="B14634" s="131">
        <f>Год!A14634</f>
        <v>0</v>
      </c>
      <c r="C14634" s="131">
        <f>Год!B14634</f>
        <v>0</v>
      </c>
      <c r="D14634" s="131">
        <f>Год!C14634</f>
        <v>0</v>
      </c>
      <c r="E14634" s="131">
        <f>Год!D14634</f>
        <v>0</v>
      </c>
      <c r="F14634" s="131">
        <f>Год!E14634</f>
        <v>0</v>
      </c>
      <c r="G14634" s="131">
        <f>Год!F14634</f>
        <v>0</v>
      </c>
      <c r="H14634" s="131">
        <f>Год!G14634</f>
        <v>0</v>
      </c>
      <c r="I14634" s="131">
        <f>Год!H14634</f>
        <v>0</v>
      </c>
      <c r="J14634" s="131">
        <f>Год!I14634</f>
        <v>0</v>
      </c>
      <c r="K14634" s="131">
        <f>Год!J14634</f>
        <v>0</v>
      </c>
      <c r="L14634" s="131">
        <f>Год!K14634</f>
        <v>0</v>
      </c>
      <c r="M14634" s="131">
        <f>Год!L14634</f>
        <v>0</v>
      </c>
      <c r="N14634" s="131">
        <f>Год!M14634</f>
        <v>0</v>
      </c>
      <c r="O14634" s="131">
        <f>Год!N14634</f>
        <v>0</v>
      </c>
      <c r="P14634" s="131">
        <f>Год!O14634</f>
        <v>0</v>
      </c>
      <c r="Q14634" s="131">
        <f>Год!P14634</f>
        <v>0</v>
      </c>
      <c r="R14634" s="131">
        <f>Год!Q14634</f>
        <v>0</v>
      </c>
    </row>
    <row r="14635" spans="1:18">
      <c r="A14635" s="131" t="str">
        <f t="shared" si="228"/>
        <v>00</v>
      </c>
      <c r="B14635" s="131">
        <f>Год!A14635</f>
        <v>0</v>
      </c>
      <c r="C14635" s="131">
        <f>Год!B14635</f>
        <v>0</v>
      </c>
      <c r="D14635" s="131">
        <f>Год!C14635</f>
        <v>0</v>
      </c>
      <c r="E14635" s="131">
        <f>Год!D14635</f>
        <v>0</v>
      </c>
      <c r="F14635" s="131">
        <f>Год!E14635</f>
        <v>0</v>
      </c>
      <c r="G14635" s="131">
        <f>Год!F14635</f>
        <v>0</v>
      </c>
      <c r="H14635" s="131">
        <f>Год!G14635</f>
        <v>0</v>
      </c>
      <c r="I14635" s="131">
        <f>Год!H14635</f>
        <v>0</v>
      </c>
      <c r="J14635" s="131">
        <f>Год!I14635</f>
        <v>0</v>
      </c>
      <c r="K14635" s="131">
        <f>Год!J14635</f>
        <v>0</v>
      </c>
      <c r="L14635" s="131">
        <f>Год!K14635</f>
        <v>0</v>
      </c>
      <c r="M14635" s="131">
        <f>Год!L14635</f>
        <v>0</v>
      </c>
      <c r="N14635" s="131">
        <f>Год!M14635</f>
        <v>0</v>
      </c>
      <c r="O14635" s="131">
        <f>Год!N14635</f>
        <v>0</v>
      </c>
      <c r="P14635" s="131">
        <f>Год!O14635</f>
        <v>0</v>
      </c>
      <c r="Q14635" s="131">
        <f>Год!P14635</f>
        <v>0</v>
      </c>
      <c r="R14635" s="131">
        <f>Год!Q14635</f>
        <v>0</v>
      </c>
    </row>
    <row r="14636" spans="1:18">
      <c r="A14636" s="131" t="str">
        <f t="shared" si="228"/>
        <v>00</v>
      </c>
      <c r="B14636" s="131">
        <f>Год!A14636</f>
        <v>0</v>
      </c>
      <c r="C14636" s="131">
        <f>Год!B14636</f>
        <v>0</v>
      </c>
      <c r="D14636" s="131">
        <f>Год!C14636</f>
        <v>0</v>
      </c>
      <c r="E14636" s="131">
        <f>Год!D14636</f>
        <v>0</v>
      </c>
      <c r="F14636" s="131">
        <f>Год!E14636</f>
        <v>0</v>
      </c>
      <c r="G14636" s="131">
        <f>Год!F14636</f>
        <v>0</v>
      </c>
      <c r="H14636" s="131">
        <f>Год!G14636</f>
        <v>0</v>
      </c>
      <c r="I14636" s="131">
        <f>Год!H14636</f>
        <v>0</v>
      </c>
      <c r="J14636" s="131">
        <f>Год!I14636</f>
        <v>0</v>
      </c>
      <c r="K14636" s="131">
        <f>Год!J14636</f>
        <v>0</v>
      </c>
      <c r="L14636" s="131">
        <f>Год!K14636</f>
        <v>0</v>
      </c>
      <c r="M14636" s="131">
        <f>Год!L14636</f>
        <v>0</v>
      </c>
      <c r="N14636" s="131">
        <f>Год!M14636</f>
        <v>0</v>
      </c>
      <c r="O14636" s="131">
        <f>Год!N14636</f>
        <v>0</v>
      </c>
      <c r="P14636" s="131">
        <f>Год!O14636</f>
        <v>0</v>
      </c>
      <c r="Q14636" s="131">
        <f>Год!P14636</f>
        <v>0</v>
      </c>
      <c r="R14636" s="131">
        <f>Год!Q14636</f>
        <v>0</v>
      </c>
    </row>
    <row r="14637" spans="1:18">
      <c r="A14637" s="131" t="str">
        <f t="shared" si="228"/>
        <v>00</v>
      </c>
      <c r="B14637" s="131">
        <f>Год!A14637</f>
        <v>0</v>
      </c>
      <c r="C14637" s="131">
        <f>Год!B14637</f>
        <v>0</v>
      </c>
      <c r="D14637" s="131">
        <f>Год!C14637</f>
        <v>0</v>
      </c>
      <c r="E14637" s="131">
        <f>Год!D14637</f>
        <v>0</v>
      </c>
      <c r="F14637" s="131">
        <f>Год!E14637</f>
        <v>0</v>
      </c>
      <c r="G14637" s="131">
        <f>Год!F14637</f>
        <v>0</v>
      </c>
      <c r="H14637" s="131">
        <f>Год!G14637</f>
        <v>0</v>
      </c>
      <c r="I14637" s="131">
        <f>Год!H14637</f>
        <v>0</v>
      </c>
      <c r="J14637" s="131">
        <f>Год!I14637</f>
        <v>0</v>
      </c>
      <c r="K14637" s="131">
        <f>Год!J14637</f>
        <v>0</v>
      </c>
      <c r="L14637" s="131">
        <f>Год!K14637</f>
        <v>0</v>
      </c>
      <c r="M14637" s="131">
        <f>Год!L14637</f>
        <v>0</v>
      </c>
      <c r="N14637" s="131">
        <f>Год!M14637</f>
        <v>0</v>
      </c>
      <c r="O14637" s="131">
        <f>Год!N14637</f>
        <v>0</v>
      </c>
      <c r="P14637" s="131">
        <f>Год!O14637</f>
        <v>0</v>
      </c>
      <c r="Q14637" s="131">
        <f>Год!P14637</f>
        <v>0</v>
      </c>
      <c r="R14637" s="131">
        <f>Год!Q14637</f>
        <v>0</v>
      </c>
    </row>
    <row r="14638" spans="1:18">
      <c r="A14638" s="131" t="str">
        <f t="shared" si="228"/>
        <v>00</v>
      </c>
      <c r="B14638" s="131">
        <f>Год!A14638</f>
        <v>0</v>
      </c>
      <c r="C14638" s="131">
        <f>Год!B14638</f>
        <v>0</v>
      </c>
      <c r="D14638" s="131">
        <f>Год!C14638</f>
        <v>0</v>
      </c>
      <c r="E14638" s="131">
        <f>Год!D14638</f>
        <v>0</v>
      </c>
      <c r="F14638" s="131">
        <f>Год!E14638</f>
        <v>0</v>
      </c>
      <c r="G14638" s="131">
        <f>Год!F14638</f>
        <v>0</v>
      </c>
      <c r="H14638" s="131">
        <f>Год!G14638</f>
        <v>0</v>
      </c>
      <c r="I14638" s="131">
        <f>Год!H14638</f>
        <v>0</v>
      </c>
      <c r="J14638" s="131">
        <f>Год!I14638</f>
        <v>0</v>
      </c>
      <c r="K14638" s="131">
        <f>Год!J14638</f>
        <v>0</v>
      </c>
      <c r="L14638" s="131">
        <f>Год!K14638</f>
        <v>0</v>
      </c>
      <c r="M14638" s="131">
        <f>Год!L14638</f>
        <v>0</v>
      </c>
      <c r="N14638" s="131">
        <f>Год!M14638</f>
        <v>0</v>
      </c>
      <c r="O14638" s="131">
        <f>Год!N14638</f>
        <v>0</v>
      </c>
      <c r="P14638" s="131">
        <f>Год!O14638</f>
        <v>0</v>
      </c>
      <c r="Q14638" s="131">
        <f>Год!P14638</f>
        <v>0</v>
      </c>
      <c r="R14638" s="131">
        <f>Год!Q14638</f>
        <v>0</v>
      </c>
    </row>
    <row r="14639" spans="1:18">
      <c r="A14639" s="131" t="str">
        <f t="shared" si="228"/>
        <v>00</v>
      </c>
      <c r="B14639" s="131">
        <f>Год!A14639</f>
        <v>0</v>
      </c>
      <c r="C14639" s="131">
        <f>Год!B14639</f>
        <v>0</v>
      </c>
      <c r="D14639" s="131">
        <f>Год!C14639</f>
        <v>0</v>
      </c>
      <c r="E14639" s="131">
        <f>Год!D14639</f>
        <v>0</v>
      </c>
      <c r="F14639" s="131">
        <f>Год!E14639</f>
        <v>0</v>
      </c>
      <c r="G14639" s="131">
        <f>Год!F14639</f>
        <v>0</v>
      </c>
      <c r="H14639" s="131">
        <f>Год!G14639</f>
        <v>0</v>
      </c>
      <c r="I14639" s="131">
        <f>Год!H14639</f>
        <v>0</v>
      </c>
      <c r="J14639" s="131">
        <f>Год!I14639</f>
        <v>0</v>
      </c>
      <c r="K14639" s="131">
        <f>Год!J14639</f>
        <v>0</v>
      </c>
      <c r="L14639" s="131">
        <f>Год!K14639</f>
        <v>0</v>
      </c>
      <c r="M14639" s="131">
        <f>Год!L14639</f>
        <v>0</v>
      </c>
      <c r="N14639" s="131">
        <f>Год!M14639</f>
        <v>0</v>
      </c>
      <c r="O14639" s="131">
        <f>Год!N14639</f>
        <v>0</v>
      </c>
      <c r="P14639" s="131">
        <f>Год!O14639</f>
        <v>0</v>
      </c>
      <c r="Q14639" s="131">
        <f>Год!P14639</f>
        <v>0</v>
      </c>
      <c r="R14639" s="131">
        <f>Год!Q14639</f>
        <v>0</v>
      </c>
    </row>
    <row r="14640" spans="1:18">
      <c r="A14640" s="131" t="str">
        <f t="shared" si="228"/>
        <v>00</v>
      </c>
      <c r="B14640" s="131">
        <f>Год!A14640</f>
        <v>0</v>
      </c>
      <c r="C14640" s="131">
        <f>Год!B14640</f>
        <v>0</v>
      </c>
      <c r="D14640" s="131">
        <f>Год!C14640</f>
        <v>0</v>
      </c>
      <c r="E14640" s="131">
        <f>Год!D14640</f>
        <v>0</v>
      </c>
      <c r="F14640" s="131">
        <f>Год!E14640</f>
        <v>0</v>
      </c>
      <c r="G14640" s="131">
        <f>Год!F14640</f>
        <v>0</v>
      </c>
      <c r="H14640" s="131">
        <f>Год!G14640</f>
        <v>0</v>
      </c>
      <c r="I14640" s="131">
        <f>Год!H14640</f>
        <v>0</v>
      </c>
      <c r="J14640" s="131">
        <f>Год!I14640</f>
        <v>0</v>
      </c>
      <c r="K14640" s="131">
        <f>Год!J14640</f>
        <v>0</v>
      </c>
      <c r="L14640" s="131">
        <f>Год!K14640</f>
        <v>0</v>
      </c>
      <c r="M14640" s="131">
        <f>Год!L14640</f>
        <v>0</v>
      </c>
      <c r="N14640" s="131">
        <f>Год!M14640</f>
        <v>0</v>
      </c>
      <c r="O14640" s="131">
        <f>Год!N14640</f>
        <v>0</v>
      </c>
      <c r="P14640" s="131">
        <f>Год!O14640</f>
        <v>0</v>
      </c>
      <c r="Q14640" s="131">
        <f>Год!P14640</f>
        <v>0</v>
      </c>
      <c r="R14640" s="131">
        <f>Год!Q14640</f>
        <v>0</v>
      </c>
    </row>
    <row r="14641" spans="1:18">
      <c r="A14641" s="131" t="str">
        <f t="shared" si="228"/>
        <v>00</v>
      </c>
      <c r="B14641" s="131">
        <f>Год!A14641</f>
        <v>0</v>
      </c>
      <c r="C14641" s="131">
        <f>Год!B14641</f>
        <v>0</v>
      </c>
      <c r="D14641" s="131">
        <f>Год!C14641</f>
        <v>0</v>
      </c>
      <c r="E14641" s="131">
        <f>Год!D14641</f>
        <v>0</v>
      </c>
      <c r="F14641" s="131">
        <f>Год!E14641</f>
        <v>0</v>
      </c>
      <c r="G14641" s="131">
        <f>Год!F14641</f>
        <v>0</v>
      </c>
      <c r="H14641" s="131">
        <f>Год!G14641</f>
        <v>0</v>
      </c>
      <c r="I14641" s="131">
        <f>Год!H14641</f>
        <v>0</v>
      </c>
      <c r="J14641" s="131">
        <f>Год!I14641</f>
        <v>0</v>
      </c>
      <c r="K14641" s="131">
        <f>Год!J14641</f>
        <v>0</v>
      </c>
      <c r="L14641" s="131">
        <f>Год!K14641</f>
        <v>0</v>
      </c>
      <c r="M14641" s="131">
        <f>Год!L14641</f>
        <v>0</v>
      </c>
      <c r="N14641" s="131">
        <f>Год!M14641</f>
        <v>0</v>
      </c>
      <c r="O14641" s="131">
        <f>Год!N14641</f>
        <v>0</v>
      </c>
      <c r="P14641" s="131">
        <f>Год!O14641</f>
        <v>0</v>
      </c>
      <c r="Q14641" s="131">
        <f>Год!P14641</f>
        <v>0</v>
      </c>
      <c r="R14641" s="131">
        <f>Год!Q14641</f>
        <v>0</v>
      </c>
    </row>
    <row r="14642" spans="1:18">
      <c r="A14642" s="131" t="str">
        <f t="shared" si="228"/>
        <v>00</v>
      </c>
      <c r="B14642" s="131">
        <f>Год!A14642</f>
        <v>0</v>
      </c>
      <c r="C14642" s="131">
        <f>Год!B14642</f>
        <v>0</v>
      </c>
      <c r="D14642" s="131">
        <f>Год!C14642</f>
        <v>0</v>
      </c>
      <c r="E14642" s="131">
        <f>Год!D14642</f>
        <v>0</v>
      </c>
      <c r="F14642" s="131">
        <f>Год!E14642</f>
        <v>0</v>
      </c>
      <c r="G14642" s="131">
        <f>Год!F14642</f>
        <v>0</v>
      </c>
      <c r="H14642" s="131">
        <f>Год!G14642</f>
        <v>0</v>
      </c>
      <c r="I14642" s="131">
        <f>Год!H14642</f>
        <v>0</v>
      </c>
      <c r="J14642" s="131">
        <f>Год!I14642</f>
        <v>0</v>
      </c>
      <c r="K14642" s="131">
        <f>Год!J14642</f>
        <v>0</v>
      </c>
      <c r="L14642" s="131">
        <f>Год!K14642</f>
        <v>0</v>
      </c>
      <c r="M14642" s="131">
        <f>Год!L14642</f>
        <v>0</v>
      </c>
      <c r="N14642" s="131">
        <f>Год!M14642</f>
        <v>0</v>
      </c>
      <c r="O14642" s="131">
        <f>Год!N14642</f>
        <v>0</v>
      </c>
      <c r="P14642" s="131">
        <f>Год!O14642</f>
        <v>0</v>
      </c>
      <c r="Q14642" s="131">
        <f>Год!P14642</f>
        <v>0</v>
      </c>
      <c r="R14642" s="131">
        <f>Год!Q14642</f>
        <v>0</v>
      </c>
    </row>
    <row r="14643" spans="1:18">
      <c r="A14643" s="131" t="str">
        <f t="shared" si="228"/>
        <v>00</v>
      </c>
      <c r="B14643" s="131">
        <f>Год!A14643</f>
        <v>0</v>
      </c>
      <c r="C14643" s="131">
        <f>Год!B14643</f>
        <v>0</v>
      </c>
      <c r="D14643" s="131">
        <f>Год!C14643</f>
        <v>0</v>
      </c>
      <c r="E14643" s="131">
        <f>Год!D14643</f>
        <v>0</v>
      </c>
      <c r="F14643" s="131">
        <f>Год!E14643</f>
        <v>0</v>
      </c>
      <c r="G14643" s="131">
        <f>Год!F14643</f>
        <v>0</v>
      </c>
      <c r="H14643" s="131">
        <f>Год!G14643</f>
        <v>0</v>
      </c>
      <c r="I14643" s="131">
        <f>Год!H14643</f>
        <v>0</v>
      </c>
      <c r="J14643" s="131">
        <f>Год!I14643</f>
        <v>0</v>
      </c>
      <c r="K14643" s="131">
        <f>Год!J14643</f>
        <v>0</v>
      </c>
      <c r="L14643" s="131">
        <f>Год!K14643</f>
        <v>0</v>
      </c>
      <c r="M14643" s="131">
        <f>Год!L14643</f>
        <v>0</v>
      </c>
      <c r="N14643" s="131">
        <f>Год!M14643</f>
        <v>0</v>
      </c>
      <c r="O14643" s="131">
        <f>Год!N14643</f>
        <v>0</v>
      </c>
      <c r="P14643" s="131">
        <f>Год!O14643</f>
        <v>0</v>
      </c>
      <c r="Q14643" s="131">
        <f>Год!P14643</f>
        <v>0</v>
      </c>
      <c r="R14643" s="131">
        <f>Год!Q14643</f>
        <v>0</v>
      </c>
    </row>
    <row r="14644" spans="1:18">
      <c r="A14644" s="131" t="str">
        <f t="shared" si="228"/>
        <v>00</v>
      </c>
      <c r="B14644" s="131">
        <f>Год!A14644</f>
        <v>0</v>
      </c>
      <c r="C14644" s="131">
        <f>Год!B14644</f>
        <v>0</v>
      </c>
      <c r="D14644" s="131">
        <f>Год!C14644</f>
        <v>0</v>
      </c>
      <c r="E14644" s="131">
        <f>Год!D14644</f>
        <v>0</v>
      </c>
      <c r="F14644" s="131">
        <f>Год!E14644</f>
        <v>0</v>
      </c>
      <c r="G14644" s="131">
        <f>Год!F14644</f>
        <v>0</v>
      </c>
      <c r="H14644" s="131">
        <f>Год!G14644</f>
        <v>0</v>
      </c>
      <c r="I14644" s="131">
        <f>Год!H14644</f>
        <v>0</v>
      </c>
      <c r="J14644" s="131">
        <f>Год!I14644</f>
        <v>0</v>
      </c>
      <c r="K14644" s="131">
        <f>Год!J14644</f>
        <v>0</v>
      </c>
      <c r="L14644" s="131">
        <f>Год!K14644</f>
        <v>0</v>
      </c>
      <c r="M14644" s="131">
        <f>Год!L14644</f>
        <v>0</v>
      </c>
      <c r="N14644" s="131">
        <f>Год!M14644</f>
        <v>0</v>
      </c>
      <c r="O14644" s="131">
        <f>Год!N14644</f>
        <v>0</v>
      </c>
      <c r="P14644" s="131">
        <f>Год!O14644</f>
        <v>0</v>
      </c>
      <c r="Q14644" s="131">
        <f>Год!P14644</f>
        <v>0</v>
      </c>
      <c r="R14644" s="131">
        <f>Год!Q14644</f>
        <v>0</v>
      </c>
    </row>
    <row r="14645" spans="1:18">
      <c r="A14645" s="131" t="str">
        <f t="shared" si="228"/>
        <v>00</v>
      </c>
      <c r="B14645" s="131">
        <f>Год!A14645</f>
        <v>0</v>
      </c>
      <c r="C14645" s="131">
        <f>Год!B14645</f>
        <v>0</v>
      </c>
      <c r="D14645" s="131">
        <f>Год!C14645</f>
        <v>0</v>
      </c>
      <c r="E14645" s="131">
        <f>Год!D14645</f>
        <v>0</v>
      </c>
      <c r="F14645" s="131">
        <f>Год!E14645</f>
        <v>0</v>
      </c>
      <c r="G14645" s="131">
        <f>Год!F14645</f>
        <v>0</v>
      </c>
      <c r="H14645" s="131">
        <f>Год!G14645</f>
        <v>0</v>
      </c>
      <c r="I14645" s="131">
        <f>Год!H14645</f>
        <v>0</v>
      </c>
      <c r="J14645" s="131">
        <f>Год!I14645</f>
        <v>0</v>
      </c>
      <c r="K14645" s="131">
        <f>Год!J14645</f>
        <v>0</v>
      </c>
      <c r="L14645" s="131">
        <f>Год!K14645</f>
        <v>0</v>
      </c>
      <c r="M14645" s="131">
        <f>Год!L14645</f>
        <v>0</v>
      </c>
      <c r="N14645" s="131">
        <f>Год!M14645</f>
        <v>0</v>
      </c>
      <c r="O14645" s="131">
        <f>Год!N14645</f>
        <v>0</v>
      </c>
      <c r="P14645" s="131">
        <f>Год!O14645</f>
        <v>0</v>
      </c>
      <c r="Q14645" s="131">
        <f>Год!P14645</f>
        <v>0</v>
      </c>
      <c r="R14645" s="131">
        <f>Год!Q14645</f>
        <v>0</v>
      </c>
    </row>
    <row r="14646" spans="1:18">
      <c r="A14646" s="131" t="str">
        <f t="shared" si="228"/>
        <v>00</v>
      </c>
      <c r="B14646" s="131">
        <f>Год!A14646</f>
        <v>0</v>
      </c>
      <c r="C14646" s="131">
        <f>Год!B14646</f>
        <v>0</v>
      </c>
      <c r="D14646" s="131">
        <f>Год!C14646</f>
        <v>0</v>
      </c>
      <c r="E14646" s="131">
        <f>Год!D14646</f>
        <v>0</v>
      </c>
      <c r="F14646" s="131">
        <f>Год!E14646</f>
        <v>0</v>
      </c>
      <c r="G14646" s="131">
        <f>Год!F14646</f>
        <v>0</v>
      </c>
      <c r="H14646" s="131">
        <f>Год!G14646</f>
        <v>0</v>
      </c>
      <c r="I14646" s="131">
        <f>Год!H14646</f>
        <v>0</v>
      </c>
      <c r="J14646" s="131">
        <f>Год!I14646</f>
        <v>0</v>
      </c>
      <c r="K14646" s="131">
        <f>Год!J14646</f>
        <v>0</v>
      </c>
      <c r="L14646" s="131">
        <f>Год!K14646</f>
        <v>0</v>
      </c>
      <c r="M14646" s="131">
        <f>Год!L14646</f>
        <v>0</v>
      </c>
      <c r="N14646" s="131">
        <f>Год!M14646</f>
        <v>0</v>
      </c>
      <c r="O14646" s="131">
        <f>Год!N14646</f>
        <v>0</v>
      </c>
      <c r="P14646" s="131">
        <f>Год!O14646</f>
        <v>0</v>
      </c>
      <c r="Q14646" s="131">
        <f>Год!P14646</f>
        <v>0</v>
      </c>
      <c r="R14646" s="131">
        <f>Год!Q14646</f>
        <v>0</v>
      </c>
    </row>
    <row r="14647" spans="1:18">
      <c r="A14647" s="131" t="str">
        <f t="shared" si="228"/>
        <v>00</v>
      </c>
      <c r="B14647" s="131">
        <f>Год!A14647</f>
        <v>0</v>
      </c>
      <c r="C14647" s="131">
        <f>Год!B14647</f>
        <v>0</v>
      </c>
      <c r="D14647" s="131">
        <f>Год!C14647</f>
        <v>0</v>
      </c>
      <c r="E14647" s="131">
        <f>Год!D14647</f>
        <v>0</v>
      </c>
      <c r="F14647" s="131">
        <f>Год!E14647</f>
        <v>0</v>
      </c>
      <c r="G14647" s="131">
        <f>Год!F14647</f>
        <v>0</v>
      </c>
      <c r="H14647" s="131">
        <f>Год!G14647</f>
        <v>0</v>
      </c>
      <c r="I14647" s="131">
        <f>Год!H14647</f>
        <v>0</v>
      </c>
      <c r="J14647" s="131">
        <f>Год!I14647</f>
        <v>0</v>
      </c>
      <c r="K14647" s="131">
        <f>Год!J14647</f>
        <v>0</v>
      </c>
      <c r="L14647" s="131">
        <f>Год!K14647</f>
        <v>0</v>
      </c>
      <c r="M14647" s="131">
        <f>Год!L14647</f>
        <v>0</v>
      </c>
      <c r="N14647" s="131">
        <f>Год!M14647</f>
        <v>0</v>
      </c>
      <c r="O14647" s="131">
        <f>Год!N14647</f>
        <v>0</v>
      </c>
      <c r="P14647" s="131">
        <f>Год!O14647</f>
        <v>0</v>
      </c>
      <c r="Q14647" s="131">
        <f>Год!P14647</f>
        <v>0</v>
      </c>
      <c r="R14647" s="131">
        <f>Год!Q14647</f>
        <v>0</v>
      </c>
    </row>
    <row r="14648" spans="1:18">
      <c r="A14648" s="131" t="str">
        <f t="shared" si="228"/>
        <v>00</v>
      </c>
      <c r="B14648" s="131">
        <f>Год!A14648</f>
        <v>0</v>
      </c>
      <c r="C14648" s="131">
        <f>Год!B14648</f>
        <v>0</v>
      </c>
      <c r="D14648" s="131">
        <f>Год!C14648</f>
        <v>0</v>
      </c>
      <c r="E14648" s="131">
        <f>Год!D14648</f>
        <v>0</v>
      </c>
      <c r="F14648" s="131">
        <f>Год!E14648</f>
        <v>0</v>
      </c>
      <c r="G14648" s="131">
        <f>Год!F14648</f>
        <v>0</v>
      </c>
      <c r="H14648" s="131">
        <f>Год!G14648</f>
        <v>0</v>
      </c>
      <c r="I14648" s="131">
        <f>Год!H14648</f>
        <v>0</v>
      </c>
      <c r="J14648" s="131">
        <f>Год!I14648</f>
        <v>0</v>
      </c>
      <c r="K14648" s="131">
        <f>Год!J14648</f>
        <v>0</v>
      </c>
      <c r="L14648" s="131">
        <f>Год!K14648</f>
        <v>0</v>
      </c>
      <c r="M14648" s="131">
        <f>Год!L14648</f>
        <v>0</v>
      </c>
      <c r="N14648" s="131">
        <f>Год!M14648</f>
        <v>0</v>
      </c>
      <c r="O14648" s="131">
        <f>Год!N14648</f>
        <v>0</v>
      </c>
      <c r="P14648" s="131">
        <f>Год!O14648</f>
        <v>0</v>
      </c>
      <c r="Q14648" s="131">
        <f>Год!P14648</f>
        <v>0</v>
      </c>
      <c r="R14648" s="131">
        <f>Год!Q14648</f>
        <v>0</v>
      </c>
    </row>
    <row r="14649" spans="1:18">
      <c r="A14649" s="131" t="str">
        <f t="shared" si="228"/>
        <v>00</v>
      </c>
      <c r="B14649" s="131">
        <f>Год!A14649</f>
        <v>0</v>
      </c>
      <c r="C14649" s="131">
        <f>Год!B14649</f>
        <v>0</v>
      </c>
      <c r="D14649" s="131">
        <f>Год!C14649</f>
        <v>0</v>
      </c>
      <c r="E14649" s="131">
        <f>Год!D14649</f>
        <v>0</v>
      </c>
      <c r="F14649" s="131">
        <f>Год!E14649</f>
        <v>0</v>
      </c>
      <c r="G14649" s="131">
        <f>Год!F14649</f>
        <v>0</v>
      </c>
      <c r="H14649" s="131">
        <f>Год!G14649</f>
        <v>0</v>
      </c>
      <c r="I14649" s="131">
        <f>Год!H14649</f>
        <v>0</v>
      </c>
      <c r="J14649" s="131">
        <f>Год!I14649</f>
        <v>0</v>
      </c>
      <c r="K14649" s="131">
        <f>Год!J14649</f>
        <v>0</v>
      </c>
      <c r="L14649" s="131">
        <f>Год!K14649</f>
        <v>0</v>
      </c>
      <c r="M14649" s="131">
        <f>Год!L14649</f>
        <v>0</v>
      </c>
      <c r="N14649" s="131">
        <f>Год!M14649</f>
        <v>0</v>
      </c>
      <c r="O14649" s="131">
        <f>Год!N14649</f>
        <v>0</v>
      </c>
      <c r="P14649" s="131">
        <f>Год!O14649</f>
        <v>0</v>
      </c>
      <c r="Q14649" s="131">
        <f>Год!P14649</f>
        <v>0</v>
      </c>
      <c r="R14649" s="131">
        <f>Год!Q14649</f>
        <v>0</v>
      </c>
    </row>
    <row r="14650" spans="1:18">
      <c r="A14650" s="131" t="str">
        <f t="shared" si="228"/>
        <v>00</v>
      </c>
      <c r="B14650" s="131">
        <f>Год!A14650</f>
        <v>0</v>
      </c>
      <c r="C14650" s="131">
        <f>Год!B14650</f>
        <v>0</v>
      </c>
      <c r="D14650" s="131">
        <f>Год!C14650</f>
        <v>0</v>
      </c>
      <c r="E14650" s="131">
        <f>Год!D14650</f>
        <v>0</v>
      </c>
      <c r="F14650" s="131">
        <f>Год!E14650</f>
        <v>0</v>
      </c>
      <c r="G14650" s="131">
        <f>Год!F14650</f>
        <v>0</v>
      </c>
      <c r="H14650" s="131">
        <f>Год!G14650</f>
        <v>0</v>
      </c>
      <c r="I14650" s="131">
        <f>Год!H14650</f>
        <v>0</v>
      </c>
      <c r="J14650" s="131">
        <f>Год!I14650</f>
        <v>0</v>
      </c>
      <c r="K14650" s="131">
        <f>Год!J14650</f>
        <v>0</v>
      </c>
      <c r="L14650" s="131">
        <f>Год!K14650</f>
        <v>0</v>
      </c>
      <c r="M14650" s="131">
        <f>Год!L14650</f>
        <v>0</v>
      </c>
      <c r="N14650" s="131">
        <f>Год!M14650</f>
        <v>0</v>
      </c>
      <c r="O14650" s="131">
        <f>Год!N14650</f>
        <v>0</v>
      </c>
      <c r="P14650" s="131">
        <f>Год!O14650</f>
        <v>0</v>
      </c>
      <c r="Q14650" s="131">
        <f>Год!P14650</f>
        <v>0</v>
      </c>
      <c r="R14650" s="131">
        <f>Год!Q14650</f>
        <v>0</v>
      </c>
    </row>
    <row r="14651" spans="1:18">
      <c r="A14651" s="131" t="str">
        <f t="shared" si="228"/>
        <v>00</v>
      </c>
      <c r="B14651" s="131">
        <f>Год!A14651</f>
        <v>0</v>
      </c>
      <c r="C14651" s="131">
        <f>Год!B14651</f>
        <v>0</v>
      </c>
      <c r="D14651" s="131">
        <f>Год!C14651</f>
        <v>0</v>
      </c>
      <c r="E14651" s="131">
        <f>Год!D14651</f>
        <v>0</v>
      </c>
      <c r="F14651" s="131">
        <f>Год!E14651</f>
        <v>0</v>
      </c>
      <c r="G14651" s="131">
        <f>Год!F14651</f>
        <v>0</v>
      </c>
      <c r="H14651" s="131">
        <f>Год!G14651</f>
        <v>0</v>
      </c>
      <c r="I14651" s="131">
        <f>Год!H14651</f>
        <v>0</v>
      </c>
      <c r="J14651" s="131">
        <f>Год!I14651</f>
        <v>0</v>
      </c>
      <c r="K14651" s="131">
        <f>Год!J14651</f>
        <v>0</v>
      </c>
      <c r="L14651" s="131">
        <f>Год!K14651</f>
        <v>0</v>
      </c>
      <c r="M14651" s="131">
        <f>Год!L14651</f>
        <v>0</v>
      </c>
      <c r="N14651" s="131">
        <f>Год!M14651</f>
        <v>0</v>
      </c>
      <c r="O14651" s="131">
        <f>Год!N14651</f>
        <v>0</v>
      </c>
      <c r="P14651" s="131">
        <f>Год!O14651</f>
        <v>0</v>
      </c>
      <c r="Q14651" s="131">
        <f>Год!P14651</f>
        <v>0</v>
      </c>
      <c r="R14651" s="131">
        <f>Год!Q14651</f>
        <v>0</v>
      </c>
    </row>
    <row r="14652" spans="1:18">
      <c r="A14652" s="131" t="str">
        <f t="shared" si="228"/>
        <v>00</v>
      </c>
      <c r="B14652" s="131">
        <f>Год!A14652</f>
        <v>0</v>
      </c>
      <c r="C14652" s="131">
        <f>Год!B14652</f>
        <v>0</v>
      </c>
      <c r="D14652" s="131">
        <f>Год!C14652</f>
        <v>0</v>
      </c>
      <c r="E14652" s="131">
        <f>Год!D14652</f>
        <v>0</v>
      </c>
      <c r="F14652" s="131">
        <f>Год!E14652</f>
        <v>0</v>
      </c>
      <c r="G14652" s="131">
        <f>Год!F14652</f>
        <v>0</v>
      </c>
      <c r="H14652" s="131">
        <f>Год!G14652</f>
        <v>0</v>
      </c>
      <c r="I14652" s="131">
        <f>Год!H14652</f>
        <v>0</v>
      </c>
      <c r="J14652" s="131">
        <f>Год!I14652</f>
        <v>0</v>
      </c>
      <c r="K14652" s="131">
        <f>Год!J14652</f>
        <v>0</v>
      </c>
      <c r="L14652" s="131">
        <f>Год!K14652</f>
        <v>0</v>
      </c>
      <c r="M14652" s="131">
        <f>Год!L14652</f>
        <v>0</v>
      </c>
      <c r="N14652" s="131">
        <f>Год!M14652</f>
        <v>0</v>
      </c>
      <c r="O14652" s="131">
        <f>Год!N14652</f>
        <v>0</v>
      </c>
      <c r="P14652" s="131">
        <f>Год!O14652</f>
        <v>0</v>
      </c>
      <c r="Q14652" s="131">
        <f>Год!P14652</f>
        <v>0</v>
      </c>
      <c r="R14652" s="131">
        <f>Год!Q14652</f>
        <v>0</v>
      </c>
    </row>
    <row r="14653" spans="1:18">
      <c r="A14653" s="131" t="str">
        <f t="shared" si="228"/>
        <v>00</v>
      </c>
      <c r="B14653" s="131">
        <f>Год!A14653</f>
        <v>0</v>
      </c>
      <c r="C14653" s="131">
        <f>Год!B14653</f>
        <v>0</v>
      </c>
      <c r="D14653" s="131">
        <f>Год!C14653</f>
        <v>0</v>
      </c>
      <c r="E14653" s="131">
        <f>Год!D14653</f>
        <v>0</v>
      </c>
      <c r="F14653" s="131">
        <f>Год!E14653</f>
        <v>0</v>
      </c>
      <c r="G14653" s="131">
        <f>Год!F14653</f>
        <v>0</v>
      </c>
      <c r="H14653" s="131">
        <f>Год!G14653</f>
        <v>0</v>
      </c>
      <c r="I14653" s="131">
        <f>Год!H14653</f>
        <v>0</v>
      </c>
      <c r="J14653" s="131">
        <f>Год!I14653</f>
        <v>0</v>
      </c>
      <c r="K14653" s="131">
        <f>Год!J14653</f>
        <v>0</v>
      </c>
      <c r="L14653" s="131">
        <f>Год!K14653</f>
        <v>0</v>
      </c>
      <c r="M14653" s="131">
        <f>Год!L14653</f>
        <v>0</v>
      </c>
      <c r="N14653" s="131">
        <f>Год!M14653</f>
        <v>0</v>
      </c>
      <c r="O14653" s="131">
        <f>Год!N14653</f>
        <v>0</v>
      </c>
      <c r="P14653" s="131">
        <f>Год!O14653</f>
        <v>0</v>
      </c>
      <c r="Q14653" s="131">
        <f>Год!P14653</f>
        <v>0</v>
      </c>
      <c r="R14653" s="131">
        <f>Год!Q14653</f>
        <v>0</v>
      </c>
    </row>
    <row r="14654" spans="1:18">
      <c r="A14654" s="131" t="str">
        <f t="shared" si="228"/>
        <v>00</v>
      </c>
      <c r="B14654" s="131">
        <f>Год!A14654</f>
        <v>0</v>
      </c>
      <c r="C14654" s="131">
        <f>Год!B14654</f>
        <v>0</v>
      </c>
      <c r="D14654" s="131">
        <f>Год!C14654</f>
        <v>0</v>
      </c>
      <c r="E14654" s="131">
        <f>Год!D14654</f>
        <v>0</v>
      </c>
      <c r="F14654" s="131">
        <f>Год!E14654</f>
        <v>0</v>
      </c>
      <c r="G14654" s="131">
        <f>Год!F14654</f>
        <v>0</v>
      </c>
      <c r="H14654" s="131">
        <f>Год!G14654</f>
        <v>0</v>
      </c>
      <c r="I14654" s="131">
        <f>Год!H14654</f>
        <v>0</v>
      </c>
      <c r="J14654" s="131">
        <f>Год!I14654</f>
        <v>0</v>
      </c>
      <c r="K14654" s="131">
        <f>Год!J14654</f>
        <v>0</v>
      </c>
      <c r="L14654" s="131">
        <f>Год!K14654</f>
        <v>0</v>
      </c>
      <c r="M14654" s="131">
        <f>Год!L14654</f>
        <v>0</v>
      </c>
      <c r="N14654" s="131">
        <f>Год!M14654</f>
        <v>0</v>
      </c>
      <c r="O14654" s="131">
        <f>Год!N14654</f>
        <v>0</v>
      </c>
      <c r="P14654" s="131">
        <f>Год!O14654</f>
        <v>0</v>
      </c>
      <c r="Q14654" s="131">
        <f>Год!P14654</f>
        <v>0</v>
      </c>
      <c r="R14654" s="131">
        <f>Год!Q14654</f>
        <v>0</v>
      </c>
    </row>
    <row r="14655" spans="1:18">
      <c r="A14655" s="131" t="str">
        <f t="shared" si="228"/>
        <v>00</v>
      </c>
      <c r="B14655" s="131">
        <f>Год!A14655</f>
        <v>0</v>
      </c>
      <c r="C14655" s="131">
        <f>Год!B14655</f>
        <v>0</v>
      </c>
      <c r="D14655" s="131">
        <f>Год!C14655</f>
        <v>0</v>
      </c>
      <c r="E14655" s="131">
        <f>Год!D14655</f>
        <v>0</v>
      </c>
      <c r="F14655" s="131">
        <f>Год!E14655</f>
        <v>0</v>
      </c>
      <c r="G14655" s="131">
        <f>Год!F14655</f>
        <v>0</v>
      </c>
      <c r="H14655" s="131">
        <f>Год!G14655</f>
        <v>0</v>
      </c>
      <c r="I14655" s="131">
        <f>Год!H14655</f>
        <v>0</v>
      </c>
      <c r="J14655" s="131">
        <f>Год!I14655</f>
        <v>0</v>
      </c>
      <c r="K14655" s="131">
        <f>Год!J14655</f>
        <v>0</v>
      </c>
      <c r="L14655" s="131">
        <f>Год!K14655</f>
        <v>0</v>
      </c>
      <c r="M14655" s="131">
        <f>Год!L14655</f>
        <v>0</v>
      </c>
      <c r="N14655" s="131">
        <f>Год!M14655</f>
        <v>0</v>
      </c>
      <c r="O14655" s="131">
        <f>Год!N14655</f>
        <v>0</v>
      </c>
      <c r="P14655" s="131">
        <f>Год!O14655</f>
        <v>0</v>
      </c>
      <c r="Q14655" s="131">
        <f>Год!P14655</f>
        <v>0</v>
      </c>
      <c r="R14655" s="131">
        <f>Год!Q14655</f>
        <v>0</v>
      </c>
    </row>
    <row r="14656" spans="1:18">
      <c r="A14656" s="131" t="str">
        <f t="shared" si="228"/>
        <v>00</v>
      </c>
      <c r="B14656" s="131">
        <f>Год!A14656</f>
        <v>0</v>
      </c>
      <c r="C14656" s="131">
        <f>Год!B14656</f>
        <v>0</v>
      </c>
      <c r="D14656" s="131">
        <f>Год!C14656</f>
        <v>0</v>
      </c>
      <c r="E14656" s="131">
        <f>Год!D14656</f>
        <v>0</v>
      </c>
      <c r="F14656" s="131">
        <f>Год!E14656</f>
        <v>0</v>
      </c>
      <c r="G14656" s="131">
        <f>Год!F14656</f>
        <v>0</v>
      </c>
      <c r="H14656" s="131">
        <f>Год!G14656</f>
        <v>0</v>
      </c>
      <c r="I14656" s="131">
        <f>Год!H14656</f>
        <v>0</v>
      </c>
      <c r="J14656" s="131">
        <f>Год!I14656</f>
        <v>0</v>
      </c>
      <c r="K14656" s="131">
        <f>Год!J14656</f>
        <v>0</v>
      </c>
      <c r="L14656" s="131">
        <f>Год!K14656</f>
        <v>0</v>
      </c>
      <c r="M14656" s="131">
        <f>Год!L14656</f>
        <v>0</v>
      </c>
      <c r="N14656" s="131">
        <f>Год!M14656</f>
        <v>0</v>
      </c>
      <c r="O14656" s="131">
        <f>Год!N14656</f>
        <v>0</v>
      </c>
      <c r="P14656" s="131">
        <f>Год!O14656</f>
        <v>0</v>
      </c>
      <c r="Q14656" s="131">
        <f>Год!P14656</f>
        <v>0</v>
      </c>
      <c r="R14656" s="131">
        <f>Год!Q14656</f>
        <v>0</v>
      </c>
    </row>
    <row r="14657" spans="1:18">
      <c r="A14657" s="131" t="str">
        <f t="shared" si="228"/>
        <v>00</v>
      </c>
      <c r="B14657" s="131">
        <f>Год!A14657</f>
        <v>0</v>
      </c>
      <c r="C14657" s="131">
        <f>Год!B14657</f>
        <v>0</v>
      </c>
      <c r="D14657" s="131">
        <f>Год!C14657</f>
        <v>0</v>
      </c>
      <c r="E14657" s="131">
        <f>Год!D14657</f>
        <v>0</v>
      </c>
      <c r="F14657" s="131">
        <f>Год!E14657</f>
        <v>0</v>
      </c>
      <c r="G14657" s="131">
        <f>Год!F14657</f>
        <v>0</v>
      </c>
      <c r="H14657" s="131">
        <f>Год!G14657</f>
        <v>0</v>
      </c>
      <c r="I14657" s="131">
        <f>Год!H14657</f>
        <v>0</v>
      </c>
      <c r="J14657" s="131">
        <f>Год!I14657</f>
        <v>0</v>
      </c>
      <c r="K14657" s="131">
        <f>Год!J14657</f>
        <v>0</v>
      </c>
      <c r="L14657" s="131">
        <f>Год!K14657</f>
        <v>0</v>
      </c>
      <c r="M14657" s="131">
        <f>Год!L14657</f>
        <v>0</v>
      </c>
      <c r="N14657" s="131">
        <f>Год!M14657</f>
        <v>0</v>
      </c>
      <c r="O14657" s="131">
        <f>Год!N14657</f>
        <v>0</v>
      </c>
      <c r="P14657" s="131">
        <f>Год!O14657</f>
        <v>0</v>
      </c>
      <c r="Q14657" s="131">
        <f>Год!P14657</f>
        <v>0</v>
      </c>
      <c r="R14657" s="131">
        <f>Год!Q14657</f>
        <v>0</v>
      </c>
    </row>
    <row r="14658" spans="1:18">
      <c r="A14658" s="131" t="str">
        <f t="shared" si="228"/>
        <v>00</v>
      </c>
      <c r="B14658" s="131">
        <f>Год!A14658</f>
        <v>0</v>
      </c>
      <c r="C14658" s="131">
        <f>Год!B14658</f>
        <v>0</v>
      </c>
      <c r="D14658" s="131">
        <f>Год!C14658</f>
        <v>0</v>
      </c>
      <c r="E14658" s="131">
        <f>Год!D14658</f>
        <v>0</v>
      </c>
      <c r="F14658" s="131">
        <f>Год!E14658</f>
        <v>0</v>
      </c>
      <c r="G14658" s="131">
        <f>Год!F14658</f>
        <v>0</v>
      </c>
      <c r="H14658" s="131">
        <f>Год!G14658</f>
        <v>0</v>
      </c>
      <c r="I14658" s="131">
        <f>Год!H14658</f>
        <v>0</v>
      </c>
      <c r="J14658" s="131">
        <f>Год!I14658</f>
        <v>0</v>
      </c>
      <c r="K14658" s="131">
        <f>Год!J14658</f>
        <v>0</v>
      </c>
      <c r="L14658" s="131">
        <f>Год!K14658</f>
        <v>0</v>
      </c>
      <c r="M14658" s="131">
        <f>Год!L14658</f>
        <v>0</v>
      </c>
      <c r="N14658" s="131">
        <f>Год!M14658</f>
        <v>0</v>
      </c>
      <c r="O14658" s="131">
        <f>Год!N14658</f>
        <v>0</v>
      </c>
      <c r="P14658" s="131">
        <f>Год!O14658</f>
        <v>0</v>
      </c>
      <c r="Q14658" s="131">
        <f>Год!P14658</f>
        <v>0</v>
      </c>
      <c r="R14658" s="131">
        <f>Год!Q14658</f>
        <v>0</v>
      </c>
    </row>
    <row r="14659" spans="1:18">
      <c r="A14659" s="131" t="str">
        <f t="shared" ref="A14659:A14722" si="229">CONCATENATE(C14659,D14659)</f>
        <v>00</v>
      </c>
      <c r="B14659" s="131">
        <f>Год!A14659</f>
        <v>0</v>
      </c>
      <c r="C14659" s="131">
        <f>Год!B14659</f>
        <v>0</v>
      </c>
      <c r="D14659" s="131">
        <f>Год!C14659</f>
        <v>0</v>
      </c>
      <c r="E14659" s="131">
        <f>Год!D14659</f>
        <v>0</v>
      </c>
      <c r="F14659" s="131">
        <f>Год!E14659</f>
        <v>0</v>
      </c>
      <c r="G14659" s="131">
        <f>Год!F14659</f>
        <v>0</v>
      </c>
      <c r="H14659" s="131">
        <f>Год!G14659</f>
        <v>0</v>
      </c>
      <c r="I14659" s="131">
        <f>Год!H14659</f>
        <v>0</v>
      </c>
      <c r="J14659" s="131">
        <f>Год!I14659</f>
        <v>0</v>
      </c>
      <c r="K14659" s="131">
        <f>Год!J14659</f>
        <v>0</v>
      </c>
      <c r="L14659" s="131">
        <f>Год!K14659</f>
        <v>0</v>
      </c>
      <c r="M14659" s="131">
        <f>Год!L14659</f>
        <v>0</v>
      </c>
      <c r="N14659" s="131">
        <f>Год!M14659</f>
        <v>0</v>
      </c>
      <c r="O14659" s="131">
        <f>Год!N14659</f>
        <v>0</v>
      </c>
      <c r="P14659" s="131">
        <f>Год!O14659</f>
        <v>0</v>
      </c>
      <c r="Q14659" s="131">
        <f>Год!P14659</f>
        <v>0</v>
      </c>
      <c r="R14659" s="131">
        <f>Год!Q14659</f>
        <v>0</v>
      </c>
    </row>
    <row r="14660" spans="1:18">
      <c r="A14660" s="131" t="str">
        <f t="shared" si="229"/>
        <v>00</v>
      </c>
      <c r="B14660" s="131">
        <f>Год!A14660</f>
        <v>0</v>
      </c>
      <c r="C14660" s="131">
        <f>Год!B14660</f>
        <v>0</v>
      </c>
      <c r="D14660" s="131">
        <f>Год!C14660</f>
        <v>0</v>
      </c>
      <c r="E14660" s="131">
        <f>Год!D14660</f>
        <v>0</v>
      </c>
      <c r="F14660" s="131">
        <f>Год!E14660</f>
        <v>0</v>
      </c>
      <c r="G14660" s="131">
        <f>Год!F14660</f>
        <v>0</v>
      </c>
      <c r="H14660" s="131">
        <f>Год!G14660</f>
        <v>0</v>
      </c>
      <c r="I14660" s="131">
        <f>Год!H14660</f>
        <v>0</v>
      </c>
      <c r="J14660" s="131">
        <f>Год!I14660</f>
        <v>0</v>
      </c>
      <c r="K14660" s="131">
        <f>Год!J14660</f>
        <v>0</v>
      </c>
      <c r="L14660" s="131">
        <f>Год!K14660</f>
        <v>0</v>
      </c>
      <c r="M14660" s="131">
        <f>Год!L14660</f>
        <v>0</v>
      </c>
      <c r="N14660" s="131">
        <f>Год!M14660</f>
        <v>0</v>
      </c>
      <c r="O14660" s="131">
        <f>Год!N14660</f>
        <v>0</v>
      </c>
      <c r="P14660" s="131">
        <f>Год!O14660</f>
        <v>0</v>
      </c>
      <c r="Q14660" s="131">
        <f>Год!P14660</f>
        <v>0</v>
      </c>
      <c r="R14660" s="131">
        <f>Год!Q14660</f>
        <v>0</v>
      </c>
    </row>
    <row r="14661" spans="1:18">
      <c r="A14661" s="131" t="str">
        <f t="shared" si="229"/>
        <v>00</v>
      </c>
      <c r="B14661" s="131">
        <f>Год!A14661</f>
        <v>0</v>
      </c>
      <c r="C14661" s="131">
        <f>Год!B14661</f>
        <v>0</v>
      </c>
      <c r="D14661" s="131">
        <f>Год!C14661</f>
        <v>0</v>
      </c>
      <c r="E14661" s="131">
        <f>Год!D14661</f>
        <v>0</v>
      </c>
      <c r="F14661" s="131">
        <f>Год!E14661</f>
        <v>0</v>
      </c>
      <c r="G14661" s="131">
        <f>Год!F14661</f>
        <v>0</v>
      </c>
      <c r="H14661" s="131">
        <f>Год!G14661</f>
        <v>0</v>
      </c>
      <c r="I14661" s="131">
        <f>Год!H14661</f>
        <v>0</v>
      </c>
      <c r="J14661" s="131">
        <f>Год!I14661</f>
        <v>0</v>
      </c>
      <c r="K14661" s="131">
        <f>Год!J14661</f>
        <v>0</v>
      </c>
      <c r="L14661" s="131">
        <f>Год!K14661</f>
        <v>0</v>
      </c>
      <c r="M14661" s="131">
        <f>Год!L14661</f>
        <v>0</v>
      </c>
      <c r="N14661" s="131">
        <f>Год!M14661</f>
        <v>0</v>
      </c>
      <c r="O14661" s="131">
        <f>Год!N14661</f>
        <v>0</v>
      </c>
      <c r="P14661" s="131">
        <f>Год!O14661</f>
        <v>0</v>
      </c>
      <c r="Q14661" s="131">
        <f>Год!P14661</f>
        <v>0</v>
      </c>
      <c r="R14661" s="131">
        <f>Год!Q14661</f>
        <v>0</v>
      </c>
    </row>
    <row r="14662" spans="1:18">
      <c r="A14662" s="131" t="str">
        <f t="shared" si="229"/>
        <v>00</v>
      </c>
      <c r="B14662" s="131">
        <f>Год!A14662</f>
        <v>0</v>
      </c>
      <c r="C14662" s="131">
        <f>Год!B14662</f>
        <v>0</v>
      </c>
      <c r="D14662" s="131">
        <f>Год!C14662</f>
        <v>0</v>
      </c>
      <c r="E14662" s="131">
        <f>Год!D14662</f>
        <v>0</v>
      </c>
      <c r="F14662" s="131">
        <f>Год!E14662</f>
        <v>0</v>
      </c>
      <c r="G14662" s="131">
        <f>Год!F14662</f>
        <v>0</v>
      </c>
      <c r="H14662" s="131">
        <f>Год!G14662</f>
        <v>0</v>
      </c>
      <c r="I14662" s="131">
        <f>Год!H14662</f>
        <v>0</v>
      </c>
      <c r="J14662" s="131">
        <f>Год!I14662</f>
        <v>0</v>
      </c>
      <c r="K14662" s="131">
        <f>Год!J14662</f>
        <v>0</v>
      </c>
      <c r="L14662" s="131">
        <f>Год!K14662</f>
        <v>0</v>
      </c>
      <c r="M14662" s="131">
        <f>Год!L14662</f>
        <v>0</v>
      </c>
      <c r="N14662" s="131">
        <f>Год!M14662</f>
        <v>0</v>
      </c>
      <c r="O14662" s="131">
        <f>Год!N14662</f>
        <v>0</v>
      </c>
      <c r="P14662" s="131">
        <f>Год!O14662</f>
        <v>0</v>
      </c>
      <c r="Q14662" s="131">
        <f>Год!P14662</f>
        <v>0</v>
      </c>
      <c r="R14662" s="131">
        <f>Год!Q14662</f>
        <v>0</v>
      </c>
    </row>
    <row r="14663" spans="1:18">
      <c r="A14663" s="131" t="str">
        <f t="shared" si="229"/>
        <v>00</v>
      </c>
      <c r="B14663" s="131">
        <f>Год!A14663</f>
        <v>0</v>
      </c>
      <c r="C14663" s="131">
        <f>Год!B14663</f>
        <v>0</v>
      </c>
      <c r="D14663" s="131">
        <f>Год!C14663</f>
        <v>0</v>
      </c>
      <c r="E14663" s="131">
        <f>Год!D14663</f>
        <v>0</v>
      </c>
      <c r="F14663" s="131">
        <f>Год!E14663</f>
        <v>0</v>
      </c>
      <c r="G14663" s="131">
        <f>Год!F14663</f>
        <v>0</v>
      </c>
      <c r="H14663" s="131">
        <f>Год!G14663</f>
        <v>0</v>
      </c>
      <c r="I14663" s="131">
        <f>Год!H14663</f>
        <v>0</v>
      </c>
      <c r="J14663" s="131">
        <f>Год!I14663</f>
        <v>0</v>
      </c>
      <c r="K14663" s="131">
        <f>Год!J14663</f>
        <v>0</v>
      </c>
      <c r="L14663" s="131">
        <f>Год!K14663</f>
        <v>0</v>
      </c>
      <c r="M14663" s="131">
        <f>Год!L14663</f>
        <v>0</v>
      </c>
      <c r="N14663" s="131">
        <f>Год!M14663</f>
        <v>0</v>
      </c>
      <c r="O14663" s="131">
        <f>Год!N14663</f>
        <v>0</v>
      </c>
      <c r="P14663" s="131">
        <f>Год!O14663</f>
        <v>0</v>
      </c>
      <c r="Q14663" s="131">
        <f>Год!P14663</f>
        <v>0</v>
      </c>
      <c r="R14663" s="131">
        <f>Год!Q14663</f>
        <v>0</v>
      </c>
    </row>
    <row r="14664" spans="1:18">
      <c r="A14664" s="131" t="str">
        <f t="shared" si="229"/>
        <v>00</v>
      </c>
      <c r="B14664" s="131">
        <f>Год!A14664</f>
        <v>0</v>
      </c>
      <c r="C14664" s="131">
        <f>Год!B14664</f>
        <v>0</v>
      </c>
      <c r="D14664" s="131">
        <f>Год!C14664</f>
        <v>0</v>
      </c>
      <c r="E14664" s="131">
        <f>Год!D14664</f>
        <v>0</v>
      </c>
      <c r="F14664" s="131">
        <f>Год!E14664</f>
        <v>0</v>
      </c>
      <c r="G14664" s="131">
        <f>Год!F14664</f>
        <v>0</v>
      </c>
      <c r="H14664" s="131">
        <f>Год!G14664</f>
        <v>0</v>
      </c>
      <c r="I14664" s="131">
        <f>Год!H14664</f>
        <v>0</v>
      </c>
      <c r="J14664" s="131">
        <f>Год!I14664</f>
        <v>0</v>
      </c>
      <c r="K14664" s="131">
        <f>Год!J14664</f>
        <v>0</v>
      </c>
      <c r="L14664" s="131">
        <f>Год!K14664</f>
        <v>0</v>
      </c>
      <c r="M14664" s="131">
        <f>Год!L14664</f>
        <v>0</v>
      </c>
      <c r="N14664" s="131">
        <f>Год!M14664</f>
        <v>0</v>
      </c>
      <c r="O14664" s="131">
        <f>Год!N14664</f>
        <v>0</v>
      </c>
      <c r="P14664" s="131">
        <f>Год!O14664</f>
        <v>0</v>
      </c>
      <c r="Q14664" s="131">
        <f>Год!P14664</f>
        <v>0</v>
      </c>
      <c r="R14664" s="131">
        <f>Год!Q14664</f>
        <v>0</v>
      </c>
    </row>
    <row r="14665" spans="1:18">
      <c r="A14665" s="131" t="str">
        <f t="shared" si="229"/>
        <v>00</v>
      </c>
      <c r="B14665" s="131">
        <f>Год!A14665</f>
        <v>0</v>
      </c>
      <c r="C14665" s="131">
        <f>Год!B14665</f>
        <v>0</v>
      </c>
      <c r="D14665" s="131">
        <f>Год!C14665</f>
        <v>0</v>
      </c>
      <c r="E14665" s="131">
        <f>Год!D14665</f>
        <v>0</v>
      </c>
      <c r="F14665" s="131">
        <f>Год!E14665</f>
        <v>0</v>
      </c>
      <c r="G14665" s="131">
        <f>Год!F14665</f>
        <v>0</v>
      </c>
      <c r="H14665" s="131">
        <f>Год!G14665</f>
        <v>0</v>
      </c>
      <c r="I14665" s="131">
        <f>Год!H14665</f>
        <v>0</v>
      </c>
      <c r="J14665" s="131">
        <f>Год!I14665</f>
        <v>0</v>
      </c>
      <c r="K14665" s="131">
        <f>Год!J14665</f>
        <v>0</v>
      </c>
      <c r="L14665" s="131">
        <f>Год!K14665</f>
        <v>0</v>
      </c>
      <c r="M14665" s="131">
        <f>Год!L14665</f>
        <v>0</v>
      </c>
      <c r="N14665" s="131">
        <f>Год!M14665</f>
        <v>0</v>
      </c>
      <c r="O14665" s="131">
        <f>Год!N14665</f>
        <v>0</v>
      </c>
      <c r="P14665" s="131">
        <f>Год!O14665</f>
        <v>0</v>
      </c>
      <c r="Q14665" s="131">
        <f>Год!P14665</f>
        <v>0</v>
      </c>
      <c r="R14665" s="131">
        <f>Год!Q14665</f>
        <v>0</v>
      </c>
    </row>
    <row r="14666" spans="1:18">
      <c r="A14666" s="131" t="str">
        <f t="shared" si="229"/>
        <v>00</v>
      </c>
      <c r="B14666" s="131">
        <f>Год!A14666</f>
        <v>0</v>
      </c>
      <c r="C14666" s="131">
        <f>Год!B14666</f>
        <v>0</v>
      </c>
      <c r="D14666" s="131">
        <f>Год!C14666</f>
        <v>0</v>
      </c>
      <c r="E14666" s="131">
        <f>Год!D14666</f>
        <v>0</v>
      </c>
      <c r="F14666" s="131">
        <f>Год!E14666</f>
        <v>0</v>
      </c>
      <c r="G14666" s="131">
        <f>Год!F14666</f>
        <v>0</v>
      </c>
      <c r="H14666" s="131">
        <f>Год!G14666</f>
        <v>0</v>
      </c>
      <c r="I14666" s="131">
        <f>Год!H14666</f>
        <v>0</v>
      </c>
      <c r="J14666" s="131">
        <f>Год!I14666</f>
        <v>0</v>
      </c>
      <c r="K14666" s="131">
        <f>Год!J14666</f>
        <v>0</v>
      </c>
      <c r="L14666" s="131">
        <f>Год!K14666</f>
        <v>0</v>
      </c>
      <c r="M14666" s="131">
        <f>Год!L14666</f>
        <v>0</v>
      </c>
      <c r="N14666" s="131">
        <f>Год!M14666</f>
        <v>0</v>
      </c>
      <c r="O14666" s="131">
        <f>Год!N14666</f>
        <v>0</v>
      </c>
      <c r="P14666" s="131">
        <f>Год!O14666</f>
        <v>0</v>
      </c>
      <c r="Q14666" s="131">
        <f>Год!P14666</f>
        <v>0</v>
      </c>
      <c r="R14666" s="131">
        <f>Год!Q14666</f>
        <v>0</v>
      </c>
    </row>
    <row r="14667" spans="1:18">
      <c r="A14667" s="131" t="str">
        <f t="shared" si="229"/>
        <v>00</v>
      </c>
      <c r="B14667" s="131">
        <f>Год!A14667</f>
        <v>0</v>
      </c>
      <c r="C14667" s="131">
        <f>Год!B14667</f>
        <v>0</v>
      </c>
      <c r="D14667" s="131">
        <f>Год!C14667</f>
        <v>0</v>
      </c>
      <c r="E14667" s="131">
        <f>Год!D14667</f>
        <v>0</v>
      </c>
      <c r="F14667" s="131">
        <f>Год!E14667</f>
        <v>0</v>
      </c>
      <c r="G14667" s="131">
        <f>Год!F14667</f>
        <v>0</v>
      </c>
      <c r="H14667" s="131">
        <f>Год!G14667</f>
        <v>0</v>
      </c>
      <c r="I14667" s="131">
        <f>Год!H14667</f>
        <v>0</v>
      </c>
      <c r="J14667" s="131">
        <f>Год!I14667</f>
        <v>0</v>
      </c>
      <c r="K14667" s="131">
        <f>Год!J14667</f>
        <v>0</v>
      </c>
      <c r="L14667" s="131">
        <f>Год!K14667</f>
        <v>0</v>
      </c>
      <c r="M14667" s="131">
        <f>Год!L14667</f>
        <v>0</v>
      </c>
      <c r="N14667" s="131">
        <f>Год!M14667</f>
        <v>0</v>
      </c>
      <c r="O14667" s="131">
        <f>Год!N14667</f>
        <v>0</v>
      </c>
      <c r="P14667" s="131">
        <f>Год!O14667</f>
        <v>0</v>
      </c>
      <c r="Q14667" s="131">
        <f>Год!P14667</f>
        <v>0</v>
      </c>
      <c r="R14667" s="131">
        <f>Год!Q14667</f>
        <v>0</v>
      </c>
    </row>
    <row r="14668" spans="1:18">
      <c r="A14668" s="131" t="str">
        <f t="shared" si="229"/>
        <v>00</v>
      </c>
      <c r="B14668" s="131">
        <f>Год!A14668</f>
        <v>0</v>
      </c>
      <c r="C14668" s="131">
        <f>Год!B14668</f>
        <v>0</v>
      </c>
      <c r="D14668" s="131">
        <f>Год!C14668</f>
        <v>0</v>
      </c>
      <c r="E14668" s="131">
        <f>Год!D14668</f>
        <v>0</v>
      </c>
      <c r="F14668" s="131">
        <f>Год!E14668</f>
        <v>0</v>
      </c>
      <c r="G14668" s="131">
        <f>Год!F14668</f>
        <v>0</v>
      </c>
      <c r="H14668" s="131">
        <f>Год!G14668</f>
        <v>0</v>
      </c>
      <c r="I14668" s="131">
        <f>Год!H14668</f>
        <v>0</v>
      </c>
      <c r="J14668" s="131">
        <f>Год!I14668</f>
        <v>0</v>
      </c>
      <c r="K14668" s="131">
        <f>Год!J14668</f>
        <v>0</v>
      </c>
      <c r="L14668" s="131">
        <f>Год!K14668</f>
        <v>0</v>
      </c>
      <c r="M14668" s="131">
        <f>Год!L14668</f>
        <v>0</v>
      </c>
      <c r="N14668" s="131">
        <f>Год!M14668</f>
        <v>0</v>
      </c>
      <c r="O14668" s="131">
        <f>Год!N14668</f>
        <v>0</v>
      </c>
      <c r="P14668" s="131">
        <f>Год!O14668</f>
        <v>0</v>
      </c>
      <c r="Q14668" s="131">
        <f>Год!P14668</f>
        <v>0</v>
      </c>
      <c r="R14668" s="131">
        <f>Год!Q14668</f>
        <v>0</v>
      </c>
    </row>
    <row r="14669" spans="1:18">
      <c r="A14669" s="131" t="str">
        <f t="shared" si="229"/>
        <v>00</v>
      </c>
      <c r="B14669" s="131">
        <f>Год!A14669</f>
        <v>0</v>
      </c>
      <c r="C14669" s="131">
        <f>Год!B14669</f>
        <v>0</v>
      </c>
      <c r="D14669" s="131">
        <f>Год!C14669</f>
        <v>0</v>
      </c>
      <c r="E14669" s="131">
        <f>Год!D14669</f>
        <v>0</v>
      </c>
      <c r="F14669" s="131">
        <f>Год!E14669</f>
        <v>0</v>
      </c>
      <c r="G14669" s="131">
        <f>Год!F14669</f>
        <v>0</v>
      </c>
      <c r="H14669" s="131">
        <f>Год!G14669</f>
        <v>0</v>
      </c>
      <c r="I14669" s="131">
        <f>Год!H14669</f>
        <v>0</v>
      </c>
      <c r="J14669" s="131">
        <f>Год!I14669</f>
        <v>0</v>
      </c>
      <c r="K14669" s="131">
        <f>Год!J14669</f>
        <v>0</v>
      </c>
      <c r="L14669" s="131">
        <f>Год!K14669</f>
        <v>0</v>
      </c>
      <c r="M14669" s="131">
        <f>Год!L14669</f>
        <v>0</v>
      </c>
      <c r="N14669" s="131">
        <f>Год!M14669</f>
        <v>0</v>
      </c>
      <c r="O14669" s="131">
        <f>Год!N14669</f>
        <v>0</v>
      </c>
      <c r="P14669" s="131">
        <f>Год!O14669</f>
        <v>0</v>
      </c>
      <c r="Q14669" s="131">
        <f>Год!P14669</f>
        <v>0</v>
      </c>
      <c r="R14669" s="131">
        <f>Год!Q14669</f>
        <v>0</v>
      </c>
    </row>
    <row r="14670" spans="1:18">
      <c r="A14670" s="131" t="str">
        <f t="shared" si="229"/>
        <v>00</v>
      </c>
      <c r="B14670" s="131">
        <f>Год!A14670</f>
        <v>0</v>
      </c>
      <c r="C14670" s="131">
        <f>Год!B14670</f>
        <v>0</v>
      </c>
      <c r="D14670" s="131">
        <f>Год!C14670</f>
        <v>0</v>
      </c>
      <c r="E14670" s="131">
        <f>Год!D14670</f>
        <v>0</v>
      </c>
      <c r="F14670" s="131">
        <f>Год!E14670</f>
        <v>0</v>
      </c>
      <c r="G14670" s="131">
        <f>Год!F14670</f>
        <v>0</v>
      </c>
      <c r="H14670" s="131">
        <f>Год!G14670</f>
        <v>0</v>
      </c>
      <c r="I14670" s="131">
        <f>Год!H14670</f>
        <v>0</v>
      </c>
      <c r="J14670" s="131">
        <f>Год!I14670</f>
        <v>0</v>
      </c>
      <c r="K14670" s="131">
        <f>Год!J14670</f>
        <v>0</v>
      </c>
      <c r="L14670" s="131">
        <f>Год!K14670</f>
        <v>0</v>
      </c>
      <c r="M14670" s="131">
        <f>Год!L14670</f>
        <v>0</v>
      </c>
      <c r="N14670" s="131">
        <f>Год!M14670</f>
        <v>0</v>
      </c>
      <c r="O14670" s="131">
        <f>Год!N14670</f>
        <v>0</v>
      </c>
      <c r="P14670" s="131">
        <f>Год!O14670</f>
        <v>0</v>
      </c>
      <c r="Q14670" s="131">
        <f>Год!P14670</f>
        <v>0</v>
      </c>
      <c r="R14670" s="131">
        <f>Год!Q14670</f>
        <v>0</v>
      </c>
    </row>
    <row r="14671" spans="1:18">
      <c r="A14671" s="131" t="str">
        <f t="shared" si="229"/>
        <v>00</v>
      </c>
      <c r="B14671" s="131">
        <f>Год!A14671</f>
        <v>0</v>
      </c>
      <c r="C14671" s="131">
        <f>Год!B14671</f>
        <v>0</v>
      </c>
      <c r="D14671" s="131">
        <f>Год!C14671</f>
        <v>0</v>
      </c>
      <c r="E14671" s="131">
        <f>Год!D14671</f>
        <v>0</v>
      </c>
      <c r="F14671" s="131">
        <f>Год!E14671</f>
        <v>0</v>
      </c>
      <c r="G14671" s="131">
        <f>Год!F14671</f>
        <v>0</v>
      </c>
      <c r="H14671" s="131">
        <f>Год!G14671</f>
        <v>0</v>
      </c>
      <c r="I14671" s="131">
        <f>Год!H14671</f>
        <v>0</v>
      </c>
      <c r="J14671" s="131">
        <f>Год!I14671</f>
        <v>0</v>
      </c>
      <c r="K14671" s="131">
        <f>Год!J14671</f>
        <v>0</v>
      </c>
      <c r="L14671" s="131">
        <f>Год!K14671</f>
        <v>0</v>
      </c>
      <c r="M14671" s="131">
        <f>Год!L14671</f>
        <v>0</v>
      </c>
      <c r="N14671" s="131">
        <f>Год!M14671</f>
        <v>0</v>
      </c>
      <c r="O14671" s="131">
        <f>Год!N14671</f>
        <v>0</v>
      </c>
      <c r="P14671" s="131">
        <f>Год!O14671</f>
        <v>0</v>
      </c>
      <c r="Q14671" s="131">
        <f>Год!P14671</f>
        <v>0</v>
      </c>
      <c r="R14671" s="131">
        <f>Год!Q14671</f>
        <v>0</v>
      </c>
    </row>
    <row r="14672" spans="1:18">
      <c r="A14672" s="131" t="str">
        <f t="shared" si="229"/>
        <v>00</v>
      </c>
      <c r="B14672" s="131">
        <f>Год!A14672</f>
        <v>0</v>
      </c>
      <c r="C14672" s="131">
        <f>Год!B14672</f>
        <v>0</v>
      </c>
      <c r="D14672" s="131">
        <f>Год!C14672</f>
        <v>0</v>
      </c>
      <c r="E14672" s="131">
        <f>Год!D14672</f>
        <v>0</v>
      </c>
      <c r="F14672" s="131">
        <f>Год!E14672</f>
        <v>0</v>
      </c>
      <c r="G14672" s="131">
        <f>Год!F14672</f>
        <v>0</v>
      </c>
      <c r="H14672" s="131">
        <f>Год!G14672</f>
        <v>0</v>
      </c>
      <c r="I14672" s="131">
        <f>Год!H14672</f>
        <v>0</v>
      </c>
      <c r="J14672" s="131">
        <f>Год!I14672</f>
        <v>0</v>
      </c>
      <c r="K14672" s="131">
        <f>Год!J14672</f>
        <v>0</v>
      </c>
      <c r="L14672" s="131">
        <f>Год!K14672</f>
        <v>0</v>
      </c>
      <c r="M14672" s="131">
        <f>Год!L14672</f>
        <v>0</v>
      </c>
      <c r="N14672" s="131">
        <f>Год!M14672</f>
        <v>0</v>
      </c>
      <c r="O14672" s="131">
        <f>Год!N14672</f>
        <v>0</v>
      </c>
      <c r="P14672" s="131">
        <f>Год!O14672</f>
        <v>0</v>
      </c>
      <c r="Q14672" s="131">
        <f>Год!P14672</f>
        <v>0</v>
      </c>
      <c r="R14672" s="131">
        <f>Год!Q14672</f>
        <v>0</v>
      </c>
    </row>
    <row r="14673" spans="1:18">
      <c r="A14673" s="131" t="str">
        <f t="shared" si="229"/>
        <v>00</v>
      </c>
      <c r="B14673" s="131">
        <f>Год!A14673</f>
        <v>0</v>
      </c>
      <c r="C14673" s="131">
        <f>Год!B14673</f>
        <v>0</v>
      </c>
      <c r="D14673" s="131">
        <f>Год!C14673</f>
        <v>0</v>
      </c>
      <c r="E14673" s="131">
        <f>Год!D14673</f>
        <v>0</v>
      </c>
      <c r="F14673" s="131">
        <f>Год!E14673</f>
        <v>0</v>
      </c>
      <c r="G14673" s="131">
        <f>Год!F14673</f>
        <v>0</v>
      </c>
      <c r="H14673" s="131">
        <f>Год!G14673</f>
        <v>0</v>
      </c>
      <c r="I14673" s="131">
        <f>Год!H14673</f>
        <v>0</v>
      </c>
      <c r="J14673" s="131">
        <f>Год!I14673</f>
        <v>0</v>
      </c>
      <c r="K14673" s="131">
        <f>Год!J14673</f>
        <v>0</v>
      </c>
      <c r="L14673" s="131">
        <f>Год!K14673</f>
        <v>0</v>
      </c>
      <c r="M14673" s="131">
        <f>Год!L14673</f>
        <v>0</v>
      </c>
      <c r="N14673" s="131">
        <f>Год!M14673</f>
        <v>0</v>
      </c>
      <c r="O14673" s="131">
        <f>Год!N14673</f>
        <v>0</v>
      </c>
      <c r="P14673" s="131">
        <f>Год!O14673</f>
        <v>0</v>
      </c>
      <c r="Q14673" s="131">
        <f>Год!P14673</f>
        <v>0</v>
      </c>
      <c r="R14673" s="131">
        <f>Год!Q14673</f>
        <v>0</v>
      </c>
    </row>
    <row r="14674" spans="1:18">
      <c r="A14674" s="131" t="str">
        <f t="shared" si="229"/>
        <v>00</v>
      </c>
      <c r="B14674" s="131">
        <f>Год!A14674</f>
        <v>0</v>
      </c>
      <c r="C14674" s="131">
        <f>Год!B14674</f>
        <v>0</v>
      </c>
      <c r="D14674" s="131">
        <f>Год!C14674</f>
        <v>0</v>
      </c>
      <c r="E14674" s="131">
        <f>Год!D14674</f>
        <v>0</v>
      </c>
      <c r="F14674" s="131">
        <f>Год!E14674</f>
        <v>0</v>
      </c>
      <c r="G14674" s="131">
        <f>Год!F14674</f>
        <v>0</v>
      </c>
      <c r="H14674" s="131">
        <f>Год!G14674</f>
        <v>0</v>
      </c>
      <c r="I14674" s="131">
        <f>Год!H14674</f>
        <v>0</v>
      </c>
      <c r="J14674" s="131">
        <f>Год!I14674</f>
        <v>0</v>
      </c>
      <c r="K14674" s="131">
        <f>Год!J14674</f>
        <v>0</v>
      </c>
      <c r="L14674" s="131">
        <f>Год!K14674</f>
        <v>0</v>
      </c>
      <c r="M14674" s="131">
        <f>Год!L14674</f>
        <v>0</v>
      </c>
      <c r="N14674" s="131">
        <f>Год!M14674</f>
        <v>0</v>
      </c>
      <c r="O14674" s="131">
        <f>Год!N14674</f>
        <v>0</v>
      </c>
      <c r="P14674" s="131">
        <f>Год!O14674</f>
        <v>0</v>
      </c>
      <c r="Q14674" s="131">
        <f>Год!P14674</f>
        <v>0</v>
      </c>
      <c r="R14674" s="131">
        <f>Год!Q14674</f>
        <v>0</v>
      </c>
    </row>
    <row r="14675" spans="1:18">
      <c r="A14675" s="131" t="str">
        <f t="shared" si="229"/>
        <v>00</v>
      </c>
      <c r="B14675" s="131">
        <f>Год!A14675</f>
        <v>0</v>
      </c>
      <c r="C14675" s="131">
        <f>Год!B14675</f>
        <v>0</v>
      </c>
      <c r="D14675" s="131">
        <f>Год!C14675</f>
        <v>0</v>
      </c>
      <c r="E14675" s="131">
        <f>Год!D14675</f>
        <v>0</v>
      </c>
      <c r="F14675" s="131">
        <f>Год!E14675</f>
        <v>0</v>
      </c>
      <c r="G14675" s="131">
        <f>Год!F14675</f>
        <v>0</v>
      </c>
      <c r="H14675" s="131">
        <f>Год!G14675</f>
        <v>0</v>
      </c>
      <c r="I14675" s="131">
        <f>Год!H14675</f>
        <v>0</v>
      </c>
      <c r="J14675" s="131">
        <f>Год!I14675</f>
        <v>0</v>
      </c>
      <c r="K14675" s="131">
        <f>Год!J14675</f>
        <v>0</v>
      </c>
      <c r="L14675" s="131">
        <f>Год!K14675</f>
        <v>0</v>
      </c>
      <c r="M14675" s="131">
        <f>Год!L14675</f>
        <v>0</v>
      </c>
      <c r="N14675" s="131">
        <f>Год!M14675</f>
        <v>0</v>
      </c>
      <c r="O14675" s="131">
        <f>Год!N14675</f>
        <v>0</v>
      </c>
      <c r="P14675" s="131">
        <f>Год!O14675</f>
        <v>0</v>
      </c>
      <c r="Q14675" s="131">
        <f>Год!P14675</f>
        <v>0</v>
      </c>
      <c r="R14675" s="131">
        <f>Год!Q14675</f>
        <v>0</v>
      </c>
    </row>
    <row r="14676" spans="1:18">
      <c r="A14676" s="131" t="str">
        <f t="shared" si="229"/>
        <v>00</v>
      </c>
      <c r="B14676" s="131">
        <f>Год!A14676</f>
        <v>0</v>
      </c>
      <c r="C14676" s="131">
        <f>Год!B14676</f>
        <v>0</v>
      </c>
      <c r="D14676" s="131">
        <f>Год!C14676</f>
        <v>0</v>
      </c>
      <c r="E14676" s="131">
        <f>Год!D14676</f>
        <v>0</v>
      </c>
      <c r="F14676" s="131">
        <f>Год!E14676</f>
        <v>0</v>
      </c>
      <c r="G14676" s="131">
        <f>Год!F14676</f>
        <v>0</v>
      </c>
      <c r="H14676" s="131">
        <f>Год!G14676</f>
        <v>0</v>
      </c>
      <c r="I14676" s="131">
        <f>Год!H14676</f>
        <v>0</v>
      </c>
      <c r="J14676" s="131">
        <f>Год!I14676</f>
        <v>0</v>
      </c>
      <c r="K14676" s="131">
        <f>Год!J14676</f>
        <v>0</v>
      </c>
      <c r="L14676" s="131">
        <f>Год!K14676</f>
        <v>0</v>
      </c>
      <c r="M14676" s="131">
        <f>Год!L14676</f>
        <v>0</v>
      </c>
      <c r="N14676" s="131">
        <f>Год!M14676</f>
        <v>0</v>
      </c>
      <c r="O14676" s="131">
        <f>Год!N14676</f>
        <v>0</v>
      </c>
      <c r="P14676" s="131">
        <f>Год!O14676</f>
        <v>0</v>
      </c>
      <c r="Q14676" s="131">
        <f>Год!P14676</f>
        <v>0</v>
      </c>
      <c r="R14676" s="131">
        <f>Год!Q14676</f>
        <v>0</v>
      </c>
    </row>
    <row r="14677" spans="1:18">
      <c r="A14677" s="131" t="str">
        <f t="shared" si="229"/>
        <v>00</v>
      </c>
      <c r="B14677" s="131">
        <f>Год!A14677</f>
        <v>0</v>
      </c>
      <c r="C14677" s="131">
        <f>Год!B14677</f>
        <v>0</v>
      </c>
      <c r="D14677" s="131">
        <f>Год!C14677</f>
        <v>0</v>
      </c>
      <c r="E14677" s="131">
        <f>Год!D14677</f>
        <v>0</v>
      </c>
      <c r="F14677" s="131">
        <f>Год!E14677</f>
        <v>0</v>
      </c>
      <c r="G14677" s="131">
        <f>Год!F14677</f>
        <v>0</v>
      </c>
      <c r="H14677" s="131">
        <f>Год!G14677</f>
        <v>0</v>
      </c>
      <c r="I14677" s="131">
        <f>Год!H14677</f>
        <v>0</v>
      </c>
      <c r="J14677" s="131">
        <f>Год!I14677</f>
        <v>0</v>
      </c>
      <c r="K14677" s="131">
        <f>Год!J14677</f>
        <v>0</v>
      </c>
      <c r="L14677" s="131">
        <f>Год!K14677</f>
        <v>0</v>
      </c>
      <c r="M14677" s="131">
        <f>Год!L14677</f>
        <v>0</v>
      </c>
      <c r="N14677" s="131">
        <f>Год!M14677</f>
        <v>0</v>
      </c>
      <c r="O14677" s="131">
        <f>Год!N14677</f>
        <v>0</v>
      </c>
      <c r="P14677" s="131">
        <f>Год!O14677</f>
        <v>0</v>
      </c>
      <c r="Q14677" s="131">
        <f>Год!P14677</f>
        <v>0</v>
      </c>
      <c r="R14677" s="131">
        <f>Год!Q14677</f>
        <v>0</v>
      </c>
    </row>
    <row r="14678" spans="1:18">
      <c r="A14678" s="131" t="str">
        <f t="shared" si="229"/>
        <v>00</v>
      </c>
      <c r="B14678" s="131">
        <f>Год!A14678</f>
        <v>0</v>
      </c>
      <c r="C14678" s="131">
        <f>Год!B14678</f>
        <v>0</v>
      </c>
      <c r="D14678" s="131">
        <f>Год!C14678</f>
        <v>0</v>
      </c>
      <c r="E14678" s="131">
        <f>Год!D14678</f>
        <v>0</v>
      </c>
      <c r="F14678" s="131">
        <f>Год!E14678</f>
        <v>0</v>
      </c>
      <c r="G14678" s="131">
        <f>Год!F14678</f>
        <v>0</v>
      </c>
      <c r="H14678" s="131">
        <f>Год!G14678</f>
        <v>0</v>
      </c>
      <c r="I14678" s="131">
        <f>Год!H14678</f>
        <v>0</v>
      </c>
      <c r="J14678" s="131">
        <f>Год!I14678</f>
        <v>0</v>
      </c>
      <c r="K14678" s="131">
        <f>Год!J14678</f>
        <v>0</v>
      </c>
      <c r="L14678" s="131">
        <f>Год!K14678</f>
        <v>0</v>
      </c>
      <c r="M14678" s="131">
        <f>Год!L14678</f>
        <v>0</v>
      </c>
      <c r="N14678" s="131">
        <f>Год!M14678</f>
        <v>0</v>
      </c>
      <c r="O14678" s="131">
        <f>Год!N14678</f>
        <v>0</v>
      </c>
      <c r="P14678" s="131">
        <f>Год!O14678</f>
        <v>0</v>
      </c>
      <c r="Q14678" s="131">
        <f>Год!P14678</f>
        <v>0</v>
      </c>
      <c r="R14678" s="131">
        <f>Год!Q14678</f>
        <v>0</v>
      </c>
    </row>
    <row r="14679" spans="1:18">
      <c r="A14679" s="131" t="str">
        <f t="shared" si="229"/>
        <v>00</v>
      </c>
      <c r="B14679" s="131">
        <f>Год!A14679</f>
        <v>0</v>
      </c>
      <c r="C14679" s="131">
        <f>Год!B14679</f>
        <v>0</v>
      </c>
      <c r="D14679" s="131">
        <f>Год!C14679</f>
        <v>0</v>
      </c>
      <c r="E14679" s="131">
        <f>Год!D14679</f>
        <v>0</v>
      </c>
      <c r="F14679" s="131">
        <f>Год!E14679</f>
        <v>0</v>
      </c>
      <c r="G14679" s="131">
        <f>Год!F14679</f>
        <v>0</v>
      </c>
      <c r="H14679" s="131">
        <f>Год!G14679</f>
        <v>0</v>
      </c>
      <c r="I14679" s="131">
        <f>Год!H14679</f>
        <v>0</v>
      </c>
      <c r="J14679" s="131">
        <f>Год!I14679</f>
        <v>0</v>
      </c>
      <c r="K14679" s="131">
        <f>Год!J14679</f>
        <v>0</v>
      </c>
      <c r="L14679" s="131">
        <f>Год!K14679</f>
        <v>0</v>
      </c>
      <c r="M14679" s="131">
        <f>Год!L14679</f>
        <v>0</v>
      </c>
      <c r="N14679" s="131">
        <f>Год!M14679</f>
        <v>0</v>
      </c>
      <c r="O14679" s="131">
        <f>Год!N14679</f>
        <v>0</v>
      </c>
      <c r="P14679" s="131">
        <f>Год!O14679</f>
        <v>0</v>
      </c>
      <c r="Q14679" s="131">
        <f>Год!P14679</f>
        <v>0</v>
      </c>
      <c r="R14679" s="131">
        <f>Год!Q14679</f>
        <v>0</v>
      </c>
    </row>
    <row r="14680" spans="1:18">
      <c r="A14680" s="131" t="str">
        <f t="shared" si="229"/>
        <v>00</v>
      </c>
      <c r="B14680" s="131">
        <f>Год!A14680</f>
        <v>0</v>
      </c>
      <c r="C14680" s="131">
        <f>Год!B14680</f>
        <v>0</v>
      </c>
      <c r="D14680" s="131">
        <f>Год!C14680</f>
        <v>0</v>
      </c>
      <c r="E14680" s="131">
        <f>Год!D14680</f>
        <v>0</v>
      </c>
      <c r="F14680" s="131">
        <f>Год!E14680</f>
        <v>0</v>
      </c>
      <c r="G14680" s="131">
        <f>Год!F14680</f>
        <v>0</v>
      </c>
      <c r="H14680" s="131">
        <f>Год!G14680</f>
        <v>0</v>
      </c>
      <c r="I14680" s="131">
        <f>Год!H14680</f>
        <v>0</v>
      </c>
      <c r="J14680" s="131">
        <f>Год!I14680</f>
        <v>0</v>
      </c>
      <c r="K14680" s="131">
        <f>Год!J14680</f>
        <v>0</v>
      </c>
      <c r="L14680" s="131">
        <f>Год!K14680</f>
        <v>0</v>
      </c>
      <c r="M14680" s="131">
        <f>Год!L14680</f>
        <v>0</v>
      </c>
      <c r="N14680" s="131">
        <f>Год!M14680</f>
        <v>0</v>
      </c>
      <c r="O14680" s="131">
        <f>Год!N14680</f>
        <v>0</v>
      </c>
      <c r="P14680" s="131">
        <f>Год!O14680</f>
        <v>0</v>
      </c>
      <c r="Q14680" s="131">
        <f>Год!P14680</f>
        <v>0</v>
      </c>
      <c r="R14680" s="131">
        <f>Год!Q14680</f>
        <v>0</v>
      </c>
    </row>
    <row r="14681" spans="1:18">
      <c r="A14681" s="131" t="str">
        <f t="shared" si="229"/>
        <v>00</v>
      </c>
      <c r="B14681" s="131">
        <f>Год!A14681</f>
        <v>0</v>
      </c>
      <c r="C14681" s="131">
        <f>Год!B14681</f>
        <v>0</v>
      </c>
      <c r="D14681" s="131">
        <f>Год!C14681</f>
        <v>0</v>
      </c>
      <c r="E14681" s="131">
        <f>Год!D14681</f>
        <v>0</v>
      </c>
      <c r="F14681" s="131">
        <f>Год!E14681</f>
        <v>0</v>
      </c>
      <c r="G14681" s="131">
        <f>Год!F14681</f>
        <v>0</v>
      </c>
      <c r="H14681" s="131">
        <f>Год!G14681</f>
        <v>0</v>
      </c>
      <c r="I14681" s="131">
        <f>Год!H14681</f>
        <v>0</v>
      </c>
      <c r="J14681" s="131">
        <f>Год!I14681</f>
        <v>0</v>
      </c>
      <c r="K14681" s="131">
        <f>Год!J14681</f>
        <v>0</v>
      </c>
      <c r="L14681" s="131">
        <f>Год!K14681</f>
        <v>0</v>
      </c>
      <c r="M14681" s="131">
        <f>Год!L14681</f>
        <v>0</v>
      </c>
      <c r="N14681" s="131">
        <f>Год!M14681</f>
        <v>0</v>
      </c>
      <c r="O14681" s="131">
        <f>Год!N14681</f>
        <v>0</v>
      </c>
      <c r="P14681" s="131">
        <f>Год!O14681</f>
        <v>0</v>
      </c>
      <c r="Q14681" s="131">
        <f>Год!P14681</f>
        <v>0</v>
      </c>
      <c r="R14681" s="131">
        <f>Год!Q14681</f>
        <v>0</v>
      </c>
    </row>
    <row r="14682" spans="1:18">
      <c r="A14682" s="131" t="str">
        <f t="shared" si="229"/>
        <v>00</v>
      </c>
      <c r="B14682" s="131">
        <f>Год!A14682</f>
        <v>0</v>
      </c>
      <c r="C14682" s="131">
        <f>Год!B14682</f>
        <v>0</v>
      </c>
      <c r="D14682" s="131">
        <f>Год!C14682</f>
        <v>0</v>
      </c>
      <c r="E14682" s="131">
        <f>Год!D14682</f>
        <v>0</v>
      </c>
      <c r="F14682" s="131">
        <f>Год!E14682</f>
        <v>0</v>
      </c>
      <c r="G14682" s="131">
        <f>Год!F14682</f>
        <v>0</v>
      </c>
      <c r="H14682" s="131">
        <f>Год!G14682</f>
        <v>0</v>
      </c>
      <c r="I14682" s="131">
        <f>Год!H14682</f>
        <v>0</v>
      </c>
      <c r="J14682" s="131">
        <f>Год!I14682</f>
        <v>0</v>
      </c>
      <c r="K14682" s="131">
        <f>Год!J14682</f>
        <v>0</v>
      </c>
      <c r="L14682" s="131">
        <f>Год!K14682</f>
        <v>0</v>
      </c>
      <c r="M14682" s="131">
        <f>Год!L14682</f>
        <v>0</v>
      </c>
      <c r="N14682" s="131">
        <f>Год!M14682</f>
        <v>0</v>
      </c>
      <c r="O14682" s="131">
        <f>Год!N14682</f>
        <v>0</v>
      </c>
      <c r="P14682" s="131">
        <f>Год!O14682</f>
        <v>0</v>
      </c>
      <c r="Q14682" s="131">
        <f>Год!P14682</f>
        <v>0</v>
      </c>
      <c r="R14682" s="131">
        <f>Год!Q14682</f>
        <v>0</v>
      </c>
    </row>
    <row r="14683" spans="1:18">
      <c r="A14683" s="131" t="str">
        <f t="shared" si="229"/>
        <v>00</v>
      </c>
      <c r="B14683" s="131">
        <f>Год!A14683</f>
        <v>0</v>
      </c>
      <c r="C14683" s="131">
        <f>Год!B14683</f>
        <v>0</v>
      </c>
      <c r="D14683" s="131">
        <f>Год!C14683</f>
        <v>0</v>
      </c>
      <c r="E14683" s="131">
        <f>Год!D14683</f>
        <v>0</v>
      </c>
      <c r="F14683" s="131">
        <f>Год!E14683</f>
        <v>0</v>
      </c>
      <c r="G14683" s="131">
        <f>Год!F14683</f>
        <v>0</v>
      </c>
      <c r="H14683" s="131">
        <f>Год!G14683</f>
        <v>0</v>
      </c>
      <c r="I14683" s="131">
        <f>Год!H14683</f>
        <v>0</v>
      </c>
      <c r="J14683" s="131">
        <f>Год!I14683</f>
        <v>0</v>
      </c>
      <c r="K14683" s="131">
        <f>Год!J14683</f>
        <v>0</v>
      </c>
      <c r="L14683" s="131">
        <f>Год!K14683</f>
        <v>0</v>
      </c>
      <c r="M14683" s="131">
        <f>Год!L14683</f>
        <v>0</v>
      </c>
      <c r="N14683" s="131">
        <f>Год!M14683</f>
        <v>0</v>
      </c>
      <c r="O14683" s="131">
        <f>Год!N14683</f>
        <v>0</v>
      </c>
      <c r="P14683" s="131">
        <f>Год!O14683</f>
        <v>0</v>
      </c>
      <c r="Q14683" s="131">
        <f>Год!P14683</f>
        <v>0</v>
      </c>
      <c r="R14683" s="131">
        <f>Год!Q14683</f>
        <v>0</v>
      </c>
    </row>
    <row r="14684" spans="1:18">
      <c r="A14684" s="131" t="str">
        <f t="shared" si="229"/>
        <v>00</v>
      </c>
      <c r="B14684" s="131">
        <f>Год!A14684</f>
        <v>0</v>
      </c>
      <c r="C14684" s="131">
        <f>Год!B14684</f>
        <v>0</v>
      </c>
      <c r="D14684" s="131">
        <f>Год!C14684</f>
        <v>0</v>
      </c>
      <c r="E14684" s="131">
        <f>Год!D14684</f>
        <v>0</v>
      </c>
      <c r="F14684" s="131">
        <f>Год!E14684</f>
        <v>0</v>
      </c>
      <c r="G14684" s="131">
        <f>Год!F14684</f>
        <v>0</v>
      </c>
      <c r="H14684" s="131">
        <f>Год!G14684</f>
        <v>0</v>
      </c>
      <c r="I14684" s="131">
        <f>Год!H14684</f>
        <v>0</v>
      </c>
      <c r="J14684" s="131">
        <f>Год!I14684</f>
        <v>0</v>
      </c>
      <c r="K14684" s="131">
        <f>Год!J14684</f>
        <v>0</v>
      </c>
      <c r="L14684" s="131">
        <f>Год!K14684</f>
        <v>0</v>
      </c>
      <c r="M14684" s="131">
        <f>Год!L14684</f>
        <v>0</v>
      </c>
      <c r="N14684" s="131">
        <f>Год!M14684</f>
        <v>0</v>
      </c>
      <c r="O14684" s="131">
        <f>Год!N14684</f>
        <v>0</v>
      </c>
      <c r="P14684" s="131">
        <f>Год!O14684</f>
        <v>0</v>
      </c>
      <c r="Q14684" s="131">
        <f>Год!P14684</f>
        <v>0</v>
      </c>
      <c r="R14684" s="131">
        <f>Год!Q14684</f>
        <v>0</v>
      </c>
    </row>
    <row r="14685" spans="1:18">
      <c r="A14685" s="131" t="str">
        <f t="shared" si="229"/>
        <v>00</v>
      </c>
      <c r="B14685" s="131">
        <f>Год!A14685</f>
        <v>0</v>
      </c>
      <c r="C14685" s="131">
        <f>Год!B14685</f>
        <v>0</v>
      </c>
      <c r="D14685" s="131">
        <f>Год!C14685</f>
        <v>0</v>
      </c>
      <c r="E14685" s="131">
        <f>Год!D14685</f>
        <v>0</v>
      </c>
      <c r="F14685" s="131">
        <f>Год!E14685</f>
        <v>0</v>
      </c>
      <c r="G14685" s="131">
        <f>Год!F14685</f>
        <v>0</v>
      </c>
      <c r="H14685" s="131">
        <f>Год!G14685</f>
        <v>0</v>
      </c>
      <c r="I14685" s="131">
        <f>Год!H14685</f>
        <v>0</v>
      </c>
      <c r="J14685" s="131">
        <f>Год!I14685</f>
        <v>0</v>
      </c>
      <c r="K14685" s="131">
        <f>Год!J14685</f>
        <v>0</v>
      </c>
      <c r="L14685" s="131">
        <f>Год!K14685</f>
        <v>0</v>
      </c>
      <c r="M14685" s="131">
        <f>Год!L14685</f>
        <v>0</v>
      </c>
      <c r="N14685" s="131">
        <f>Год!M14685</f>
        <v>0</v>
      </c>
      <c r="O14685" s="131">
        <f>Год!N14685</f>
        <v>0</v>
      </c>
      <c r="P14685" s="131">
        <f>Год!O14685</f>
        <v>0</v>
      </c>
      <c r="Q14685" s="131">
        <f>Год!P14685</f>
        <v>0</v>
      </c>
      <c r="R14685" s="131">
        <f>Год!Q14685</f>
        <v>0</v>
      </c>
    </row>
    <row r="14686" spans="1:18">
      <c r="A14686" s="131" t="str">
        <f t="shared" si="229"/>
        <v>00</v>
      </c>
      <c r="B14686" s="131">
        <f>Год!A14686</f>
        <v>0</v>
      </c>
      <c r="C14686" s="131">
        <f>Год!B14686</f>
        <v>0</v>
      </c>
      <c r="D14686" s="131">
        <f>Год!C14686</f>
        <v>0</v>
      </c>
      <c r="E14686" s="131">
        <f>Год!D14686</f>
        <v>0</v>
      </c>
      <c r="F14686" s="131">
        <f>Год!E14686</f>
        <v>0</v>
      </c>
      <c r="G14686" s="131">
        <f>Год!F14686</f>
        <v>0</v>
      </c>
      <c r="H14686" s="131">
        <f>Год!G14686</f>
        <v>0</v>
      </c>
      <c r="I14686" s="131">
        <f>Год!H14686</f>
        <v>0</v>
      </c>
      <c r="J14686" s="131">
        <f>Год!I14686</f>
        <v>0</v>
      </c>
      <c r="K14686" s="131">
        <f>Год!J14686</f>
        <v>0</v>
      </c>
      <c r="L14686" s="131">
        <f>Год!K14686</f>
        <v>0</v>
      </c>
      <c r="M14686" s="131">
        <f>Год!L14686</f>
        <v>0</v>
      </c>
      <c r="N14686" s="131">
        <f>Год!M14686</f>
        <v>0</v>
      </c>
      <c r="O14686" s="131">
        <f>Год!N14686</f>
        <v>0</v>
      </c>
      <c r="P14686" s="131">
        <f>Год!O14686</f>
        <v>0</v>
      </c>
      <c r="Q14686" s="131">
        <f>Год!P14686</f>
        <v>0</v>
      </c>
      <c r="R14686" s="131">
        <f>Год!Q14686</f>
        <v>0</v>
      </c>
    </row>
    <row r="14687" spans="1:18">
      <c r="A14687" s="131" t="str">
        <f t="shared" si="229"/>
        <v>00</v>
      </c>
      <c r="B14687" s="131">
        <f>Год!A14687</f>
        <v>0</v>
      </c>
      <c r="C14687" s="131">
        <f>Год!B14687</f>
        <v>0</v>
      </c>
      <c r="D14687" s="131">
        <f>Год!C14687</f>
        <v>0</v>
      </c>
      <c r="E14687" s="131">
        <f>Год!D14687</f>
        <v>0</v>
      </c>
      <c r="F14687" s="131">
        <f>Год!E14687</f>
        <v>0</v>
      </c>
      <c r="G14687" s="131">
        <f>Год!F14687</f>
        <v>0</v>
      </c>
      <c r="H14687" s="131">
        <f>Год!G14687</f>
        <v>0</v>
      </c>
      <c r="I14687" s="131">
        <f>Год!H14687</f>
        <v>0</v>
      </c>
      <c r="J14687" s="131">
        <f>Год!I14687</f>
        <v>0</v>
      </c>
      <c r="K14687" s="131">
        <f>Год!J14687</f>
        <v>0</v>
      </c>
      <c r="L14687" s="131">
        <f>Год!K14687</f>
        <v>0</v>
      </c>
      <c r="M14687" s="131">
        <f>Год!L14687</f>
        <v>0</v>
      </c>
      <c r="N14687" s="131">
        <f>Год!M14687</f>
        <v>0</v>
      </c>
      <c r="O14687" s="131">
        <f>Год!N14687</f>
        <v>0</v>
      </c>
      <c r="P14687" s="131">
        <f>Год!O14687</f>
        <v>0</v>
      </c>
      <c r="Q14687" s="131">
        <f>Год!P14687</f>
        <v>0</v>
      </c>
      <c r="R14687" s="131">
        <f>Год!Q14687</f>
        <v>0</v>
      </c>
    </row>
    <row r="14688" spans="1:18">
      <c r="A14688" s="131" t="str">
        <f t="shared" si="229"/>
        <v>00</v>
      </c>
      <c r="B14688" s="131">
        <f>Год!A14688</f>
        <v>0</v>
      </c>
      <c r="C14688" s="131">
        <f>Год!B14688</f>
        <v>0</v>
      </c>
      <c r="D14688" s="131">
        <f>Год!C14688</f>
        <v>0</v>
      </c>
      <c r="E14688" s="131">
        <f>Год!D14688</f>
        <v>0</v>
      </c>
      <c r="F14688" s="131">
        <f>Год!E14688</f>
        <v>0</v>
      </c>
      <c r="G14688" s="131">
        <f>Год!F14688</f>
        <v>0</v>
      </c>
      <c r="H14688" s="131">
        <f>Год!G14688</f>
        <v>0</v>
      </c>
      <c r="I14688" s="131">
        <f>Год!H14688</f>
        <v>0</v>
      </c>
      <c r="J14688" s="131">
        <f>Год!I14688</f>
        <v>0</v>
      </c>
      <c r="K14688" s="131">
        <f>Год!J14688</f>
        <v>0</v>
      </c>
      <c r="L14688" s="131">
        <f>Год!K14688</f>
        <v>0</v>
      </c>
      <c r="M14688" s="131">
        <f>Год!L14688</f>
        <v>0</v>
      </c>
      <c r="N14688" s="131">
        <f>Год!M14688</f>
        <v>0</v>
      </c>
      <c r="O14688" s="131">
        <f>Год!N14688</f>
        <v>0</v>
      </c>
      <c r="P14688" s="131">
        <f>Год!O14688</f>
        <v>0</v>
      </c>
      <c r="Q14688" s="131">
        <f>Год!P14688</f>
        <v>0</v>
      </c>
      <c r="R14688" s="131">
        <f>Год!Q14688</f>
        <v>0</v>
      </c>
    </row>
    <row r="14689" spans="1:18">
      <c r="A14689" s="131" t="str">
        <f t="shared" si="229"/>
        <v>00</v>
      </c>
      <c r="B14689" s="131">
        <f>Год!A14689</f>
        <v>0</v>
      </c>
      <c r="C14689" s="131">
        <f>Год!B14689</f>
        <v>0</v>
      </c>
      <c r="D14689" s="131">
        <f>Год!C14689</f>
        <v>0</v>
      </c>
      <c r="E14689" s="131">
        <f>Год!D14689</f>
        <v>0</v>
      </c>
      <c r="F14689" s="131">
        <f>Год!E14689</f>
        <v>0</v>
      </c>
      <c r="G14689" s="131">
        <f>Год!F14689</f>
        <v>0</v>
      </c>
      <c r="H14689" s="131">
        <f>Год!G14689</f>
        <v>0</v>
      </c>
      <c r="I14689" s="131">
        <f>Год!H14689</f>
        <v>0</v>
      </c>
      <c r="J14689" s="131">
        <f>Год!I14689</f>
        <v>0</v>
      </c>
      <c r="K14689" s="131">
        <f>Год!J14689</f>
        <v>0</v>
      </c>
      <c r="L14689" s="131">
        <f>Год!K14689</f>
        <v>0</v>
      </c>
      <c r="M14689" s="131">
        <f>Год!L14689</f>
        <v>0</v>
      </c>
      <c r="N14689" s="131">
        <f>Год!M14689</f>
        <v>0</v>
      </c>
      <c r="O14689" s="131">
        <f>Год!N14689</f>
        <v>0</v>
      </c>
      <c r="P14689" s="131">
        <f>Год!O14689</f>
        <v>0</v>
      </c>
      <c r="Q14689" s="131">
        <f>Год!P14689</f>
        <v>0</v>
      </c>
      <c r="R14689" s="131">
        <f>Год!Q14689</f>
        <v>0</v>
      </c>
    </row>
    <row r="14690" spans="1:18">
      <c r="A14690" s="131" t="str">
        <f t="shared" si="229"/>
        <v>00</v>
      </c>
      <c r="B14690" s="131">
        <f>Год!A14690</f>
        <v>0</v>
      </c>
      <c r="C14690" s="131">
        <f>Год!B14690</f>
        <v>0</v>
      </c>
      <c r="D14690" s="131">
        <f>Год!C14690</f>
        <v>0</v>
      </c>
      <c r="E14690" s="131">
        <f>Год!D14690</f>
        <v>0</v>
      </c>
      <c r="F14690" s="131">
        <f>Год!E14690</f>
        <v>0</v>
      </c>
      <c r="G14690" s="131">
        <f>Год!F14690</f>
        <v>0</v>
      </c>
      <c r="H14690" s="131">
        <f>Год!G14690</f>
        <v>0</v>
      </c>
      <c r="I14690" s="131">
        <f>Год!H14690</f>
        <v>0</v>
      </c>
      <c r="J14690" s="131">
        <f>Год!I14690</f>
        <v>0</v>
      </c>
      <c r="K14690" s="131">
        <f>Год!J14690</f>
        <v>0</v>
      </c>
      <c r="L14690" s="131">
        <f>Год!K14690</f>
        <v>0</v>
      </c>
      <c r="M14690" s="131">
        <f>Год!L14690</f>
        <v>0</v>
      </c>
      <c r="N14690" s="131">
        <f>Год!M14690</f>
        <v>0</v>
      </c>
      <c r="O14690" s="131">
        <f>Год!N14690</f>
        <v>0</v>
      </c>
      <c r="P14690" s="131">
        <f>Год!O14690</f>
        <v>0</v>
      </c>
      <c r="Q14690" s="131">
        <f>Год!P14690</f>
        <v>0</v>
      </c>
      <c r="R14690" s="131">
        <f>Год!Q14690</f>
        <v>0</v>
      </c>
    </row>
    <row r="14691" spans="1:18">
      <c r="A14691" s="131" t="str">
        <f t="shared" si="229"/>
        <v>00</v>
      </c>
      <c r="B14691" s="131">
        <f>Год!A14691</f>
        <v>0</v>
      </c>
      <c r="C14691" s="131">
        <f>Год!B14691</f>
        <v>0</v>
      </c>
      <c r="D14691" s="131">
        <f>Год!C14691</f>
        <v>0</v>
      </c>
      <c r="E14691" s="131">
        <f>Год!D14691</f>
        <v>0</v>
      </c>
      <c r="F14691" s="131">
        <f>Год!E14691</f>
        <v>0</v>
      </c>
      <c r="G14691" s="131">
        <f>Год!F14691</f>
        <v>0</v>
      </c>
      <c r="H14691" s="131">
        <f>Год!G14691</f>
        <v>0</v>
      </c>
      <c r="I14691" s="131">
        <f>Год!H14691</f>
        <v>0</v>
      </c>
      <c r="J14691" s="131">
        <f>Год!I14691</f>
        <v>0</v>
      </c>
      <c r="K14691" s="131">
        <f>Год!J14691</f>
        <v>0</v>
      </c>
      <c r="L14691" s="131">
        <f>Год!K14691</f>
        <v>0</v>
      </c>
      <c r="M14691" s="131">
        <f>Год!L14691</f>
        <v>0</v>
      </c>
      <c r="N14691" s="131">
        <f>Год!M14691</f>
        <v>0</v>
      </c>
      <c r="O14691" s="131">
        <f>Год!N14691</f>
        <v>0</v>
      </c>
      <c r="P14691" s="131">
        <f>Год!O14691</f>
        <v>0</v>
      </c>
      <c r="Q14691" s="131">
        <f>Год!P14691</f>
        <v>0</v>
      </c>
      <c r="R14691" s="131">
        <f>Год!Q14691</f>
        <v>0</v>
      </c>
    </row>
    <row r="14692" spans="1:18">
      <c r="A14692" s="131" t="str">
        <f t="shared" si="229"/>
        <v>00</v>
      </c>
      <c r="B14692" s="131">
        <f>Год!A14692</f>
        <v>0</v>
      </c>
      <c r="C14692" s="131">
        <f>Год!B14692</f>
        <v>0</v>
      </c>
      <c r="D14692" s="131">
        <f>Год!C14692</f>
        <v>0</v>
      </c>
      <c r="E14692" s="131">
        <f>Год!D14692</f>
        <v>0</v>
      </c>
      <c r="F14692" s="131">
        <f>Год!E14692</f>
        <v>0</v>
      </c>
      <c r="G14692" s="131">
        <f>Год!F14692</f>
        <v>0</v>
      </c>
      <c r="H14692" s="131">
        <f>Год!G14692</f>
        <v>0</v>
      </c>
      <c r="I14692" s="131">
        <f>Год!H14692</f>
        <v>0</v>
      </c>
      <c r="J14692" s="131">
        <f>Год!I14692</f>
        <v>0</v>
      </c>
      <c r="K14692" s="131">
        <f>Год!J14692</f>
        <v>0</v>
      </c>
      <c r="L14692" s="131">
        <f>Год!K14692</f>
        <v>0</v>
      </c>
      <c r="M14692" s="131">
        <f>Год!L14692</f>
        <v>0</v>
      </c>
      <c r="N14692" s="131">
        <f>Год!M14692</f>
        <v>0</v>
      </c>
      <c r="O14692" s="131">
        <f>Год!N14692</f>
        <v>0</v>
      </c>
      <c r="P14692" s="131">
        <f>Год!O14692</f>
        <v>0</v>
      </c>
      <c r="Q14692" s="131">
        <f>Год!P14692</f>
        <v>0</v>
      </c>
      <c r="R14692" s="131">
        <f>Год!Q14692</f>
        <v>0</v>
      </c>
    </row>
    <row r="14693" spans="1:18">
      <c r="A14693" s="131" t="str">
        <f t="shared" si="229"/>
        <v>00</v>
      </c>
      <c r="B14693" s="131">
        <f>Год!A14693</f>
        <v>0</v>
      </c>
      <c r="C14693" s="131">
        <f>Год!B14693</f>
        <v>0</v>
      </c>
      <c r="D14693" s="131">
        <f>Год!C14693</f>
        <v>0</v>
      </c>
      <c r="E14693" s="131">
        <f>Год!D14693</f>
        <v>0</v>
      </c>
      <c r="F14693" s="131">
        <f>Год!E14693</f>
        <v>0</v>
      </c>
      <c r="G14693" s="131">
        <f>Год!F14693</f>
        <v>0</v>
      </c>
      <c r="H14693" s="131">
        <f>Год!G14693</f>
        <v>0</v>
      </c>
      <c r="I14693" s="131">
        <f>Год!H14693</f>
        <v>0</v>
      </c>
      <c r="J14693" s="131">
        <f>Год!I14693</f>
        <v>0</v>
      </c>
      <c r="K14693" s="131">
        <f>Год!J14693</f>
        <v>0</v>
      </c>
      <c r="L14693" s="131">
        <f>Год!K14693</f>
        <v>0</v>
      </c>
      <c r="M14693" s="131">
        <f>Год!L14693</f>
        <v>0</v>
      </c>
      <c r="N14693" s="131">
        <f>Год!M14693</f>
        <v>0</v>
      </c>
      <c r="O14693" s="131">
        <f>Год!N14693</f>
        <v>0</v>
      </c>
      <c r="P14693" s="131">
        <f>Год!O14693</f>
        <v>0</v>
      </c>
      <c r="Q14693" s="131">
        <f>Год!P14693</f>
        <v>0</v>
      </c>
      <c r="R14693" s="131">
        <f>Год!Q14693</f>
        <v>0</v>
      </c>
    </row>
    <row r="14694" spans="1:18">
      <c r="A14694" s="131" t="str">
        <f t="shared" si="229"/>
        <v>00</v>
      </c>
      <c r="B14694" s="131">
        <f>Год!A14694</f>
        <v>0</v>
      </c>
      <c r="C14694" s="131">
        <f>Год!B14694</f>
        <v>0</v>
      </c>
      <c r="D14694" s="131">
        <f>Год!C14694</f>
        <v>0</v>
      </c>
      <c r="E14694" s="131">
        <f>Год!D14694</f>
        <v>0</v>
      </c>
      <c r="F14694" s="131">
        <f>Год!E14694</f>
        <v>0</v>
      </c>
      <c r="G14694" s="131">
        <f>Год!F14694</f>
        <v>0</v>
      </c>
      <c r="H14694" s="131">
        <f>Год!G14694</f>
        <v>0</v>
      </c>
      <c r="I14694" s="131">
        <f>Год!H14694</f>
        <v>0</v>
      </c>
      <c r="J14694" s="131">
        <f>Год!I14694</f>
        <v>0</v>
      </c>
      <c r="K14694" s="131">
        <f>Год!J14694</f>
        <v>0</v>
      </c>
      <c r="L14694" s="131">
        <f>Год!K14694</f>
        <v>0</v>
      </c>
      <c r="M14694" s="131">
        <f>Год!L14694</f>
        <v>0</v>
      </c>
      <c r="N14694" s="131">
        <f>Год!M14694</f>
        <v>0</v>
      </c>
      <c r="O14694" s="131">
        <f>Год!N14694</f>
        <v>0</v>
      </c>
      <c r="P14694" s="131">
        <f>Год!O14694</f>
        <v>0</v>
      </c>
      <c r="Q14694" s="131">
        <f>Год!P14694</f>
        <v>0</v>
      </c>
      <c r="R14694" s="131">
        <f>Год!Q14694</f>
        <v>0</v>
      </c>
    </row>
    <row r="14695" spans="1:18">
      <c r="A14695" s="131" t="str">
        <f t="shared" si="229"/>
        <v>00</v>
      </c>
      <c r="B14695" s="131">
        <f>Год!A14695</f>
        <v>0</v>
      </c>
      <c r="C14695" s="131">
        <f>Год!B14695</f>
        <v>0</v>
      </c>
      <c r="D14695" s="131">
        <f>Год!C14695</f>
        <v>0</v>
      </c>
      <c r="E14695" s="131">
        <f>Год!D14695</f>
        <v>0</v>
      </c>
      <c r="F14695" s="131">
        <f>Год!E14695</f>
        <v>0</v>
      </c>
      <c r="G14695" s="131">
        <f>Год!F14695</f>
        <v>0</v>
      </c>
      <c r="H14695" s="131">
        <f>Год!G14695</f>
        <v>0</v>
      </c>
      <c r="I14695" s="131">
        <f>Год!H14695</f>
        <v>0</v>
      </c>
      <c r="J14695" s="131">
        <f>Год!I14695</f>
        <v>0</v>
      </c>
      <c r="K14695" s="131">
        <f>Год!J14695</f>
        <v>0</v>
      </c>
      <c r="L14695" s="131">
        <f>Год!K14695</f>
        <v>0</v>
      </c>
      <c r="M14695" s="131">
        <f>Год!L14695</f>
        <v>0</v>
      </c>
      <c r="N14695" s="131">
        <f>Год!M14695</f>
        <v>0</v>
      </c>
      <c r="O14695" s="131">
        <f>Год!N14695</f>
        <v>0</v>
      </c>
      <c r="P14695" s="131">
        <f>Год!O14695</f>
        <v>0</v>
      </c>
      <c r="Q14695" s="131">
        <f>Год!P14695</f>
        <v>0</v>
      </c>
      <c r="R14695" s="131">
        <f>Год!Q14695</f>
        <v>0</v>
      </c>
    </row>
    <row r="14696" spans="1:18">
      <c r="A14696" s="131" t="str">
        <f t="shared" si="229"/>
        <v>00</v>
      </c>
      <c r="B14696" s="131">
        <f>Год!A14696</f>
        <v>0</v>
      </c>
      <c r="C14696" s="131">
        <f>Год!B14696</f>
        <v>0</v>
      </c>
      <c r="D14696" s="131">
        <f>Год!C14696</f>
        <v>0</v>
      </c>
      <c r="E14696" s="131">
        <f>Год!D14696</f>
        <v>0</v>
      </c>
      <c r="F14696" s="131">
        <f>Год!E14696</f>
        <v>0</v>
      </c>
      <c r="G14696" s="131">
        <f>Год!F14696</f>
        <v>0</v>
      </c>
      <c r="H14696" s="131">
        <f>Год!G14696</f>
        <v>0</v>
      </c>
      <c r="I14696" s="131">
        <f>Год!H14696</f>
        <v>0</v>
      </c>
      <c r="J14696" s="131">
        <f>Год!I14696</f>
        <v>0</v>
      </c>
      <c r="K14696" s="131">
        <f>Год!J14696</f>
        <v>0</v>
      </c>
      <c r="L14696" s="131">
        <f>Год!K14696</f>
        <v>0</v>
      </c>
      <c r="M14696" s="131">
        <f>Год!L14696</f>
        <v>0</v>
      </c>
      <c r="N14696" s="131">
        <f>Год!M14696</f>
        <v>0</v>
      </c>
      <c r="O14696" s="131">
        <f>Год!N14696</f>
        <v>0</v>
      </c>
      <c r="P14696" s="131">
        <f>Год!O14696</f>
        <v>0</v>
      </c>
      <c r="Q14696" s="131">
        <f>Год!P14696</f>
        <v>0</v>
      </c>
      <c r="R14696" s="131">
        <f>Год!Q14696</f>
        <v>0</v>
      </c>
    </row>
    <row r="14697" spans="1:18">
      <c r="A14697" s="131" t="str">
        <f t="shared" si="229"/>
        <v>00</v>
      </c>
      <c r="B14697" s="131">
        <f>Год!A14697</f>
        <v>0</v>
      </c>
      <c r="C14697" s="131">
        <f>Год!B14697</f>
        <v>0</v>
      </c>
      <c r="D14697" s="131">
        <f>Год!C14697</f>
        <v>0</v>
      </c>
      <c r="E14697" s="131">
        <f>Год!D14697</f>
        <v>0</v>
      </c>
      <c r="F14697" s="131">
        <f>Год!E14697</f>
        <v>0</v>
      </c>
      <c r="G14697" s="131">
        <f>Год!F14697</f>
        <v>0</v>
      </c>
      <c r="H14697" s="131">
        <f>Год!G14697</f>
        <v>0</v>
      </c>
      <c r="I14697" s="131">
        <f>Год!H14697</f>
        <v>0</v>
      </c>
      <c r="J14697" s="131">
        <f>Год!I14697</f>
        <v>0</v>
      </c>
      <c r="K14697" s="131">
        <f>Год!J14697</f>
        <v>0</v>
      </c>
      <c r="L14697" s="131">
        <f>Год!K14697</f>
        <v>0</v>
      </c>
      <c r="M14697" s="131">
        <f>Год!L14697</f>
        <v>0</v>
      </c>
      <c r="N14697" s="131">
        <f>Год!M14697</f>
        <v>0</v>
      </c>
      <c r="O14697" s="131">
        <f>Год!N14697</f>
        <v>0</v>
      </c>
      <c r="P14697" s="131">
        <f>Год!O14697</f>
        <v>0</v>
      </c>
      <c r="Q14697" s="131">
        <f>Год!P14697</f>
        <v>0</v>
      </c>
      <c r="R14697" s="131">
        <f>Год!Q14697</f>
        <v>0</v>
      </c>
    </row>
    <row r="14698" spans="1:18">
      <c r="A14698" s="131" t="str">
        <f t="shared" si="229"/>
        <v>00</v>
      </c>
      <c r="B14698" s="131">
        <f>Год!A14698</f>
        <v>0</v>
      </c>
      <c r="C14698" s="131">
        <f>Год!B14698</f>
        <v>0</v>
      </c>
      <c r="D14698" s="131">
        <f>Год!C14698</f>
        <v>0</v>
      </c>
      <c r="E14698" s="131">
        <f>Год!D14698</f>
        <v>0</v>
      </c>
      <c r="F14698" s="131">
        <f>Год!E14698</f>
        <v>0</v>
      </c>
      <c r="G14698" s="131">
        <f>Год!F14698</f>
        <v>0</v>
      </c>
      <c r="H14698" s="131">
        <f>Год!G14698</f>
        <v>0</v>
      </c>
      <c r="I14698" s="131">
        <f>Год!H14698</f>
        <v>0</v>
      </c>
      <c r="J14698" s="131">
        <f>Год!I14698</f>
        <v>0</v>
      </c>
      <c r="K14698" s="131">
        <f>Год!J14698</f>
        <v>0</v>
      </c>
      <c r="L14698" s="131">
        <f>Год!K14698</f>
        <v>0</v>
      </c>
      <c r="M14698" s="131">
        <f>Год!L14698</f>
        <v>0</v>
      </c>
      <c r="N14698" s="131">
        <f>Год!M14698</f>
        <v>0</v>
      </c>
      <c r="O14698" s="131">
        <f>Год!N14698</f>
        <v>0</v>
      </c>
      <c r="P14698" s="131">
        <f>Год!O14698</f>
        <v>0</v>
      </c>
      <c r="Q14698" s="131">
        <f>Год!P14698</f>
        <v>0</v>
      </c>
      <c r="R14698" s="131">
        <f>Год!Q14698</f>
        <v>0</v>
      </c>
    </row>
    <row r="14699" spans="1:18">
      <c r="A14699" s="131" t="str">
        <f t="shared" si="229"/>
        <v>00</v>
      </c>
      <c r="B14699" s="131">
        <f>Год!A14699</f>
        <v>0</v>
      </c>
      <c r="C14699" s="131">
        <f>Год!B14699</f>
        <v>0</v>
      </c>
      <c r="D14699" s="131">
        <f>Год!C14699</f>
        <v>0</v>
      </c>
      <c r="E14699" s="131">
        <f>Год!D14699</f>
        <v>0</v>
      </c>
      <c r="F14699" s="131">
        <f>Год!E14699</f>
        <v>0</v>
      </c>
      <c r="G14699" s="131">
        <f>Год!F14699</f>
        <v>0</v>
      </c>
      <c r="H14699" s="131">
        <f>Год!G14699</f>
        <v>0</v>
      </c>
      <c r="I14699" s="131">
        <f>Год!H14699</f>
        <v>0</v>
      </c>
      <c r="J14699" s="131">
        <f>Год!I14699</f>
        <v>0</v>
      </c>
      <c r="K14699" s="131">
        <f>Год!J14699</f>
        <v>0</v>
      </c>
      <c r="L14699" s="131">
        <f>Год!K14699</f>
        <v>0</v>
      </c>
      <c r="M14699" s="131">
        <f>Год!L14699</f>
        <v>0</v>
      </c>
      <c r="N14699" s="131">
        <f>Год!M14699</f>
        <v>0</v>
      </c>
      <c r="O14699" s="131">
        <f>Год!N14699</f>
        <v>0</v>
      </c>
      <c r="P14699" s="131">
        <f>Год!O14699</f>
        <v>0</v>
      </c>
      <c r="Q14699" s="131">
        <f>Год!P14699</f>
        <v>0</v>
      </c>
      <c r="R14699" s="131">
        <f>Год!Q14699</f>
        <v>0</v>
      </c>
    </row>
    <row r="14700" spans="1:18">
      <c r="A14700" s="131" t="str">
        <f t="shared" si="229"/>
        <v>00</v>
      </c>
      <c r="B14700" s="131">
        <f>Год!A14700</f>
        <v>0</v>
      </c>
      <c r="C14700" s="131">
        <f>Год!B14700</f>
        <v>0</v>
      </c>
      <c r="D14700" s="131">
        <f>Год!C14700</f>
        <v>0</v>
      </c>
      <c r="E14700" s="131">
        <f>Год!D14700</f>
        <v>0</v>
      </c>
      <c r="F14700" s="131">
        <f>Год!E14700</f>
        <v>0</v>
      </c>
      <c r="G14700" s="131">
        <f>Год!F14700</f>
        <v>0</v>
      </c>
      <c r="H14700" s="131">
        <f>Год!G14700</f>
        <v>0</v>
      </c>
      <c r="I14700" s="131">
        <f>Год!H14700</f>
        <v>0</v>
      </c>
      <c r="J14700" s="131">
        <f>Год!I14700</f>
        <v>0</v>
      </c>
      <c r="K14700" s="131">
        <f>Год!J14700</f>
        <v>0</v>
      </c>
      <c r="L14700" s="131">
        <f>Год!K14700</f>
        <v>0</v>
      </c>
      <c r="M14700" s="131">
        <f>Год!L14700</f>
        <v>0</v>
      </c>
      <c r="N14700" s="131">
        <f>Год!M14700</f>
        <v>0</v>
      </c>
      <c r="O14700" s="131">
        <f>Год!N14700</f>
        <v>0</v>
      </c>
      <c r="P14700" s="131">
        <f>Год!O14700</f>
        <v>0</v>
      </c>
      <c r="Q14700" s="131">
        <f>Год!P14700</f>
        <v>0</v>
      </c>
      <c r="R14700" s="131">
        <f>Год!Q14700</f>
        <v>0</v>
      </c>
    </row>
    <row r="14701" spans="1:18">
      <c r="A14701" s="131" t="str">
        <f t="shared" si="229"/>
        <v>00</v>
      </c>
      <c r="B14701" s="131">
        <f>Год!A14701</f>
        <v>0</v>
      </c>
      <c r="C14701" s="131">
        <f>Год!B14701</f>
        <v>0</v>
      </c>
      <c r="D14701" s="131">
        <f>Год!C14701</f>
        <v>0</v>
      </c>
      <c r="E14701" s="131">
        <f>Год!D14701</f>
        <v>0</v>
      </c>
      <c r="F14701" s="131">
        <f>Год!E14701</f>
        <v>0</v>
      </c>
      <c r="G14701" s="131">
        <f>Год!F14701</f>
        <v>0</v>
      </c>
      <c r="H14701" s="131">
        <f>Год!G14701</f>
        <v>0</v>
      </c>
      <c r="I14701" s="131">
        <f>Год!H14701</f>
        <v>0</v>
      </c>
      <c r="J14701" s="131">
        <f>Год!I14701</f>
        <v>0</v>
      </c>
      <c r="K14701" s="131">
        <f>Год!J14701</f>
        <v>0</v>
      </c>
      <c r="L14701" s="131">
        <f>Год!K14701</f>
        <v>0</v>
      </c>
      <c r="M14701" s="131">
        <f>Год!L14701</f>
        <v>0</v>
      </c>
      <c r="N14701" s="131">
        <f>Год!M14701</f>
        <v>0</v>
      </c>
      <c r="O14701" s="131">
        <f>Год!N14701</f>
        <v>0</v>
      </c>
      <c r="P14701" s="131">
        <f>Год!O14701</f>
        <v>0</v>
      </c>
      <c r="Q14701" s="131">
        <f>Год!P14701</f>
        <v>0</v>
      </c>
      <c r="R14701" s="131">
        <f>Год!Q14701</f>
        <v>0</v>
      </c>
    </row>
    <row r="14702" spans="1:18">
      <c r="A14702" s="131" t="str">
        <f t="shared" si="229"/>
        <v>00</v>
      </c>
      <c r="B14702" s="131">
        <f>Год!A14702</f>
        <v>0</v>
      </c>
      <c r="C14702" s="131">
        <f>Год!B14702</f>
        <v>0</v>
      </c>
      <c r="D14702" s="131">
        <f>Год!C14702</f>
        <v>0</v>
      </c>
      <c r="E14702" s="131">
        <f>Год!D14702</f>
        <v>0</v>
      </c>
      <c r="F14702" s="131">
        <f>Год!E14702</f>
        <v>0</v>
      </c>
      <c r="G14702" s="131">
        <f>Год!F14702</f>
        <v>0</v>
      </c>
      <c r="H14702" s="131">
        <f>Год!G14702</f>
        <v>0</v>
      </c>
      <c r="I14702" s="131">
        <f>Год!H14702</f>
        <v>0</v>
      </c>
      <c r="J14702" s="131">
        <f>Год!I14702</f>
        <v>0</v>
      </c>
      <c r="K14702" s="131">
        <f>Год!J14702</f>
        <v>0</v>
      </c>
      <c r="L14702" s="131">
        <f>Год!K14702</f>
        <v>0</v>
      </c>
      <c r="M14702" s="131">
        <f>Год!L14702</f>
        <v>0</v>
      </c>
      <c r="N14702" s="131">
        <f>Год!M14702</f>
        <v>0</v>
      </c>
      <c r="O14702" s="131">
        <f>Год!N14702</f>
        <v>0</v>
      </c>
      <c r="P14702" s="131">
        <f>Год!O14702</f>
        <v>0</v>
      </c>
      <c r="Q14702" s="131">
        <f>Год!P14702</f>
        <v>0</v>
      </c>
      <c r="R14702" s="131">
        <f>Год!Q14702</f>
        <v>0</v>
      </c>
    </row>
    <row r="14703" spans="1:18">
      <c r="A14703" s="131" t="str">
        <f t="shared" si="229"/>
        <v>00</v>
      </c>
      <c r="B14703" s="131">
        <f>Год!A14703</f>
        <v>0</v>
      </c>
      <c r="C14703" s="131">
        <f>Год!B14703</f>
        <v>0</v>
      </c>
      <c r="D14703" s="131">
        <f>Год!C14703</f>
        <v>0</v>
      </c>
      <c r="E14703" s="131">
        <f>Год!D14703</f>
        <v>0</v>
      </c>
      <c r="F14703" s="131">
        <f>Год!E14703</f>
        <v>0</v>
      </c>
      <c r="G14703" s="131">
        <f>Год!F14703</f>
        <v>0</v>
      </c>
      <c r="H14703" s="131">
        <f>Год!G14703</f>
        <v>0</v>
      </c>
      <c r="I14703" s="131">
        <f>Год!H14703</f>
        <v>0</v>
      </c>
      <c r="J14703" s="131">
        <f>Год!I14703</f>
        <v>0</v>
      </c>
      <c r="K14703" s="131">
        <f>Год!J14703</f>
        <v>0</v>
      </c>
      <c r="L14703" s="131">
        <f>Год!K14703</f>
        <v>0</v>
      </c>
      <c r="M14703" s="131">
        <f>Год!L14703</f>
        <v>0</v>
      </c>
      <c r="N14703" s="131">
        <f>Год!M14703</f>
        <v>0</v>
      </c>
      <c r="O14703" s="131">
        <f>Год!N14703</f>
        <v>0</v>
      </c>
      <c r="P14703" s="131">
        <f>Год!O14703</f>
        <v>0</v>
      </c>
      <c r="Q14703" s="131">
        <f>Год!P14703</f>
        <v>0</v>
      </c>
      <c r="R14703" s="131">
        <f>Год!Q14703</f>
        <v>0</v>
      </c>
    </row>
    <row r="14704" spans="1:18">
      <c r="A14704" s="131" t="str">
        <f t="shared" si="229"/>
        <v>00</v>
      </c>
      <c r="B14704" s="131">
        <f>Год!A14704</f>
        <v>0</v>
      </c>
      <c r="C14704" s="131">
        <f>Год!B14704</f>
        <v>0</v>
      </c>
      <c r="D14704" s="131">
        <f>Год!C14704</f>
        <v>0</v>
      </c>
      <c r="E14704" s="131">
        <f>Год!D14704</f>
        <v>0</v>
      </c>
      <c r="F14704" s="131">
        <f>Год!E14704</f>
        <v>0</v>
      </c>
      <c r="G14704" s="131">
        <f>Год!F14704</f>
        <v>0</v>
      </c>
      <c r="H14704" s="131">
        <f>Год!G14704</f>
        <v>0</v>
      </c>
      <c r="I14704" s="131">
        <f>Год!H14704</f>
        <v>0</v>
      </c>
      <c r="J14704" s="131">
        <f>Год!I14704</f>
        <v>0</v>
      </c>
      <c r="K14704" s="131">
        <f>Год!J14704</f>
        <v>0</v>
      </c>
      <c r="L14704" s="131">
        <f>Год!K14704</f>
        <v>0</v>
      </c>
      <c r="M14704" s="131">
        <f>Год!L14704</f>
        <v>0</v>
      </c>
      <c r="N14704" s="131">
        <f>Год!M14704</f>
        <v>0</v>
      </c>
      <c r="O14704" s="131">
        <f>Год!N14704</f>
        <v>0</v>
      </c>
      <c r="P14704" s="131">
        <f>Год!O14704</f>
        <v>0</v>
      </c>
      <c r="Q14704" s="131">
        <f>Год!P14704</f>
        <v>0</v>
      </c>
      <c r="R14704" s="131">
        <f>Год!Q14704</f>
        <v>0</v>
      </c>
    </row>
    <row r="14705" spans="1:18">
      <c r="A14705" s="131" t="str">
        <f t="shared" si="229"/>
        <v>00</v>
      </c>
      <c r="B14705" s="131">
        <f>Год!A14705</f>
        <v>0</v>
      </c>
      <c r="C14705" s="131">
        <f>Год!B14705</f>
        <v>0</v>
      </c>
      <c r="D14705" s="131">
        <f>Год!C14705</f>
        <v>0</v>
      </c>
      <c r="E14705" s="131">
        <f>Год!D14705</f>
        <v>0</v>
      </c>
      <c r="F14705" s="131">
        <f>Год!E14705</f>
        <v>0</v>
      </c>
      <c r="G14705" s="131">
        <f>Год!F14705</f>
        <v>0</v>
      </c>
      <c r="H14705" s="131">
        <f>Год!G14705</f>
        <v>0</v>
      </c>
      <c r="I14705" s="131">
        <f>Год!H14705</f>
        <v>0</v>
      </c>
      <c r="J14705" s="131">
        <f>Год!I14705</f>
        <v>0</v>
      </c>
      <c r="K14705" s="131">
        <f>Год!J14705</f>
        <v>0</v>
      </c>
      <c r="L14705" s="131">
        <f>Год!K14705</f>
        <v>0</v>
      </c>
      <c r="M14705" s="131">
        <f>Год!L14705</f>
        <v>0</v>
      </c>
      <c r="N14705" s="131">
        <f>Год!M14705</f>
        <v>0</v>
      </c>
      <c r="O14705" s="131">
        <f>Год!N14705</f>
        <v>0</v>
      </c>
      <c r="P14705" s="131">
        <f>Год!O14705</f>
        <v>0</v>
      </c>
      <c r="Q14705" s="131">
        <f>Год!P14705</f>
        <v>0</v>
      </c>
      <c r="R14705" s="131">
        <f>Год!Q14705</f>
        <v>0</v>
      </c>
    </row>
    <row r="14706" spans="1:18">
      <c r="A14706" s="131" t="str">
        <f t="shared" si="229"/>
        <v>00</v>
      </c>
      <c r="B14706" s="131">
        <f>Год!A14706</f>
        <v>0</v>
      </c>
      <c r="C14706" s="131">
        <f>Год!B14706</f>
        <v>0</v>
      </c>
      <c r="D14706" s="131">
        <f>Год!C14706</f>
        <v>0</v>
      </c>
      <c r="E14706" s="131">
        <f>Год!D14706</f>
        <v>0</v>
      </c>
      <c r="F14706" s="131">
        <f>Год!E14706</f>
        <v>0</v>
      </c>
      <c r="G14706" s="131">
        <f>Год!F14706</f>
        <v>0</v>
      </c>
      <c r="H14706" s="131">
        <f>Год!G14706</f>
        <v>0</v>
      </c>
      <c r="I14706" s="131">
        <f>Год!H14706</f>
        <v>0</v>
      </c>
      <c r="J14706" s="131">
        <f>Год!I14706</f>
        <v>0</v>
      </c>
      <c r="K14706" s="131">
        <f>Год!J14706</f>
        <v>0</v>
      </c>
      <c r="L14706" s="131">
        <f>Год!K14706</f>
        <v>0</v>
      </c>
      <c r="M14706" s="131">
        <f>Год!L14706</f>
        <v>0</v>
      </c>
      <c r="N14706" s="131">
        <f>Год!M14706</f>
        <v>0</v>
      </c>
      <c r="O14706" s="131">
        <f>Год!N14706</f>
        <v>0</v>
      </c>
      <c r="P14706" s="131">
        <f>Год!O14706</f>
        <v>0</v>
      </c>
      <c r="Q14706" s="131">
        <f>Год!P14706</f>
        <v>0</v>
      </c>
      <c r="R14706" s="131">
        <f>Год!Q14706</f>
        <v>0</v>
      </c>
    </row>
    <row r="14707" spans="1:18">
      <c r="A14707" s="131" t="str">
        <f t="shared" si="229"/>
        <v>00</v>
      </c>
      <c r="B14707" s="131">
        <f>Год!A14707</f>
        <v>0</v>
      </c>
      <c r="C14707" s="131">
        <f>Год!B14707</f>
        <v>0</v>
      </c>
      <c r="D14707" s="131">
        <f>Год!C14707</f>
        <v>0</v>
      </c>
      <c r="E14707" s="131">
        <f>Год!D14707</f>
        <v>0</v>
      </c>
      <c r="F14707" s="131">
        <f>Год!E14707</f>
        <v>0</v>
      </c>
      <c r="G14707" s="131">
        <f>Год!F14707</f>
        <v>0</v>
      </c>
      <c r="H14707" s="131">
        <f>Год!G14707</f>
        <v>0</v>
      </c>
      <c r="I14707" s="131">
        <f>Год!H14707</f>
        <v>0</v>
      </c>
      <c r="J14707" s="131">
        <f>Год!I14707</f>
        <v>0</v>
      </c>
      <c r="K14707" s="131">
        <f>Год!J14707</f>
        <v>0</v>
      </c>
      <c r="L14707" s="131">
        <f>Год!K14707</f>
        <v>0</v>
      </c>
      <c r="M14707" s="131">
        <f>Год!L14707</f>
        <v>0</v>
      </c>
      <c r="N14707" s="131">
        <f>Год!M14707</f>
        <v>0</v>
      </c>
      <c r="O14707" s="131">
        <f>Год!N14707</f>
        <v>0</v>
      </c>
      <c r="P14707" s="131">
        <f>Год!O14707</f>
        <v>0</v>
      </c>
      <c r="Q14707" s="131">
        <f>Год!P14707</f>
        <v>0</v>
      </c>
      <c r="R14707" s="131">
        <f>Год!Q14707</f>
        <v>0</v>
      </c>
    </row>
    <row r="14708" spans="1:18">
      <c r="A14708" s="131" t="str">
        <f t="shared" si="229"/>
        <v>00</v>
      </c>
      <c r="B14708" s="131">
        <f>Год!A14708</f>
        <v>0</v>
      </c>
      <c r="C14708" s="131">
        <f>Год!B14708</f>
        <v>0</v>
      </c>
      <c r="D14708" s="131">
        <f>Год!C14708</f>
        <v>0</v>
      </c>
      <c r="E14708" s="131">
        <f>Год!D14708</f>
        <v>0</v>
      </c>
      <c r="F14708" s="131">
        <f>Год!E14708</f>
        <v>0</v>
      </c>
      <c r="G14708" s="131">
        <f>Год!F14708</f>
        <v>0</v>
      </c>
      <c r="H14708" s="131">
        <f>Год!G14708</f>
        <v>0</v>
      </c>
      <c r="I14708" s="131">
        <f>Год!H14708</f>
        <v>0</v>
      </c>
      <c r="J14708" s="131">
        <f>Год!I14708</f>
        <v>0</v>
      </c>
      <c r="K14708" s="131">
        <f>Год!J14708</f>
        <v>0</v>
      </c>
      <c r="L14708" s="131">
        <f>Год!K14708</f>
        <v>0</v>
      </c>
      <c r="M14708" s="131">
        <f>Год!L14708</f>
        <v>0</v>
      </c>
      <c r="N14708" s="131">
        <f>Год!M14708</f>
        <v>0</v>
      </c>
      <c r="O14708" s="131">
        <f>Год!N14708</f>
        <v>0</v>
      </c>
      <c r="P14708" s="131">
        <f>Год!O14708</f>
        <v>0</v>
      </c>
      <c r="Q14708" s="131">
        <f>Год!P14708</f>
        <v>0</v>
      </c>
      <c r="R14708" s="131">
        <f>Год!Q14708</f>
        <v>0</v>
      </c>
    </row>
    <row r="14709" spans="1:18">
      <c r="A14709" s="131" t="str">
        <f t="shared" si="229"/>
        <v>00</v>
      </c>
      <c r="B14709" s="131">
        <f>Год!A14709</f>
        <v>0</v>
      </c>
      <c r="C14709" s="131">
        <f>Год!B14709</f>
        <v>0</v>
      </c>
      <c r="D14709" s="131">
        <f>Год!C14709</f>
        <v>0</v>
      </c>
      <c r="E14709" s="131">
        <f>Год!D14709</f>
        <v>0</v>
      </c>
      <c r="F14709" s="131">
        <f>Год!E14709</f>
        <v>0</v>
      </c>
      <c r="G14709" s="131">
        <f>Год!F14709</f>
        <v>0</v>
      </c>
      <c r="H14709" s="131">
        <f>Год!G14709</f>
        <v>0</v>
      </c>
      <c r="I14709" s="131">
        <f>Год!H14709</f>
        <v>0</v>
      </c>
      <c r="J14709" s="131">
        <f>Год!I14709</f>
        <v>0</v>
      </c>
      <c r="K14709" s="131">
        <f>Год!J14709</f>
        <v>0</v>
      </c>
      <c r="L14709" s="131">
        <f>Год!K14709</f>
        <v>0</v>
      </c>
      <c r="M14709" s="131">
        <f>Год!L14709</f>
        <v>0</v>
      </c>
      <c r="N14709" s="131">
        <f>Год!M14709</f>
        <v>0</v>
      </c>
      <c r="O14709" s="131">
        <f>Год!N14709</f>
        <v>0</v>
      </c>
      <c r="P14709" s="131">
        <f>Год!O14709</f>
        <v>0</v>
      </c>
      <c r="Q14709" s="131">
        <f>Год!P14709</f>
        <v>0</v>
      </c>
      <c r="R14709" s="131">
        <f>Год!Q14709</f>
        <v>0</v>
      </c>
    </row>
    <row r="14710" spans="1:18">
      <c r="A14710" s="131" t="str">
        <f t="shared" si="229"/>
        <v>00</v>
      </c>
      <c r="B14710" s="131">
        <f>Год!A14710</f>
        <v>0</v>
      </c>
      <c r="C14710" s="131">
        <f>Год!B14710</f>
        <v>0</v>
      </c>
      <c r="D14710" s="131">
        <f>Год!C14710</f>
        <v>0</v>
      </c>
      <c r="E14710" s="131">
        <f>Год!D14710</f>
        <v>0</v>
      </c>
      <c r="F14710" s="131">
        <f>Год!E14710</f>
        <v>0</v>
      </c>
      <c r="G14710" s="131">
        <f>Год!F14710</f>
        <v>0</v>
      </c>
      <c r="H14710" s="131">
        <f>Год!G14710</f>
        <v>0</v>
      </c>
      <c r="I14710" s="131">
        <f>Год!H14710</f>
        <v>0</v>
      </c>
      <c r="J14710" s="131">
        <f>Год!I14710</f>
        <v>0</v>
      </c>
      <c r="K14710" s="131">
        <f>Год!J14710</f>
        <v>0</v>
      </c>
      <c r="L14710" s="131">
        <f>Год!K14710</f>
        <v>0</v>
      </c>
      <c r="M14710" s="131">
        <f>Год!L14710</f>
        <v>0</v>
      </c>
      <c r="N14710" s="131">
        <f>Год!M14710</f>
        <v>0</v>
      </c>
      <c r="O14710" s="131">
        <f>Год!N14710</f>
        <v>0</v>
      </c>
      <c r="P14710" s="131">
        <f>Год!O14710</f>
        <v>0</v>
      </c>
      <c r="Q14710" s="131">
        <f>Год!P14710</f>
        <v>0</v>
      </c>
      <c r="R14710" s="131">
        <f>Год!Q14710</f>
        <v>0</v>
      </c>
    </row>
    <row r="14711" spans="1:18">
      <c r="A14711" s="131" t="str">
        <f t="shared" si="229"/>
        <v>00</v>
      </c>
      <c r="B14711" s="131">
        <f>Год!A14711</f>
        <v>0</v>
      </c>
      <c r="C14711" s="131">
        <f>Год!B14711</f>
        <v>0</v>
      </c>
      <c r="D14711" s="131">
        <f>Год!C14711</f>
        <v>0</v>
      </c>
      <c r="E14711" s="131">
        <f>Год!D14711</f>
        <v>0</v>
      </c>
      <c r="F14711" s="131">
        <f>Год!E14711</f>
        <v>0</v>
      </c>
      <c r="G14711" s="131">
        <f>Год!F14711</f>
        <v>0</v>
      </c>
      <c r="H14711" s="131">
        <f>Год!G14711</f>
        <v>0</v>
      </c>
      <c r="I14711" s="131">
        <f>Год!H14711</f>
        <v>0</v>
      </c>
      <c r="J14711" s="131">
        <f>Год!I14711</f>
        <v>0</v>
      </c>
      <c r="K14711" s="131">
        <f>Год!J14711</f>
        <v>0</v>
      </c>
      <c r="L14711" s="131">
        <f>Год!K14711</f>
        <v>0</v>
      </c>
      <c r="M14711" s="131">
        <f>Год!L14711</f>
        <v>0</v>
      </c>
      <c r="N14711" s="131">
        <f>Год!M14711</f>
        <v>0</v>
      </c>
      <c r="O14711" s="131">
        <f>Год!N14711</f>
        <v>0</v>
      </c>
      <c r="P14711" s="131">
        <f>Год!O14711</f>
        <v>0</v>
      </c>
      <c r="Q14711" s="131">
        <f>Год!P14711</f>
        <v>0</v>
      </c>
      <c r="R14711" s="131">
        <f>Год!Q14711</f>
        <v>0</v>
      </c>
    </row>
    <row r="14712" spans="1:18">
      <c r="A14712" s="131" t="str">
        <f t="shared" si="229"/>
        <v>00</v>
      </c>
      <c r="B14712" s="131">
        <f>Год!A14712</f>
        <v>0</v>
      </c>
      <c r="C14712" s="131">
        <f>Год!B14712</f>
        <v>0</v>
      </c>
      <c r="D14712" s="131">
        <f>Год!C14712</f>
        <v>0</v>
      </c>
      <c r="E14712" s="131">
        <f>Год!D14712</f>
        <v>0</v>
      </c>
      <c r="F14712" s="131">
        <f>Год!E14712</f>
        <v>0</v>
      </c>
      <c r="G14712" s="131">
        <f>Год!F14712</f>
        <v>0</v>
      </c>
      <c r="H14712" s="131">
        <f>Год!G14712</f>
        <v>0</v>
      </c>
      <c r="I14712" s="131">
        <f>Год!H14712</f>
        <v>0</v>
      </c>
      <c r="J14712" s="131">
        <f>Год!I14712</f>
        <v>0</v>
      </c>
      <c r="K14712" s="131">
        <f>Год!J14712</f>
        <v>0</v>
      </c>
      <c r="L14712" s="131">
        <f>Год!K14712</f>
        <v>0</v>
      </c>
      <c r="M14712" s="131">
        <f>Год!L14712</f>
        <v>0</v>
      </c>
      <c r="N14712" s="131">
        <f>Год!M14712</f>
        <v>0</v>
      </c>
      <c r="O14712" s="131">
        <f>Год!N14712</f>
        <v>0</v>
      </c>
      <c r="P14712" s="131">
        <f>Год!O14712</f>
        <v>0</v>
      </c>
      <c r="Q14712" s="131">
        <f>Год!P14712</f>
        <v>0</v>
      </c>
      <c r="R14712" s="131">
        <f>Год!Q14712</f>
        <v>0</v>
      </c>
    </row>
    <row r="14713" spans="1:18">
      <c r="A14713" s="131" t="str">
        <f t="shared" si="229"/>
        <v>00</v>
      </c>
      <c r="B14713" s="131">
        <f>Год!A14713</f>
        <v>0</v>
      </c>
      <c r="C14713" s="131">
        <f>Год!B14713</f>
        <v>0</v>
      </c>
      <c r="D14713" s="131">
        <f>Год!C14713</f>
        <v>0</v>
      </c>
      <c r="E14713" s="131">
        <f>Год!D14713</f>
        <v>0</v>
      </c>
      <c r="F14713" s="131">
        <f>Год!E14713</f>
        <v>0</v>
      </c>
      <c r="G14713" s="131">
        <f>Год!F14713</f>
        <v>0</v>
      </c>
      <c r="H14713" s="131">
        <f>Год!G14713</f>
        <v>0</v>
      </c>
      <c r="I14713" s="131">
        <f>Год!H14713</f>
        <v>0</v>
      </c>
      <c r="J14713" s="131">
        <f>Год!I14713</f>
        <v>0</v>
      </c>
      <c r="K14713" s="131">
        <f>Год!J14713</f>
        <v>0</v>
      </c>
      <c r="L14713" s="131">
        <f>Год!K14713</f>
        <v>0</v>
      </c>
      <c r="M14713" s="131">
        <f>Год!L14713</f>
        <v>0</v>
      </c>
      <c r="N14713" s="131">
        <f>Год!M14713</f>
        <v>0</v>
      </c>
      <c r="O14713" s="131">
        <f>Год!N14713</f>
        <v>0</v>
      </c>
      <c r="P14713" s="131">
        <f>Год!O14713</f>
        <v>0</v>
      </c>
      <c r="Q14713" s="131">
        <f>Год!P14713</f>
        <v>0</v>
      </c>
      <c r="R14713" s="131">
        <f>Год!Q14713</f>
        <v>0</v>
      </c>
    </row>
    <row r="14714" spans="1:18">
      <c r="A14714" s="131" t="str">
        <f t="shared" si="229"/>
        <v>00</v>
      </c>
      <c r="B14714" s="131">
        <f>Год!A14714</f>
        <v>0</v>
      </c>
      <c r="C14714" s="131">
        <f>Год!B14714</f>
        <v>0</v>
      </c>
      <c r="D14714" s="131">
        <f>Год!C14714</f>
        <v>0</v>
      </c>
      <c r="E14714" s="131">
        <f>Год!D14714</f>
        <v>0</v>
      </c>
      <c r="F14714" s="131">
        <f>Год!E14714</f>
        <v>0</v>
      </c>
      <c r="G14714" s="131">
        <f>Год!F14714</f>
        <v>0</v>
      </c>
      <c r="H14714" s="131">
        <f>Год!G14714</f>
        <v>0</v>
      </c>
      <c r="I14714" s="131">
        <f>Год!H14714</f>
        <v>0</v>
      </c>
      <c r="J14714" s="131">
        <f>Год!I14714</f>
        <v>0</v>
      </c>
      <c r="K14714" s="131">
        <f>Год!J14714</f>
        <v>0</v>
      </c>
      <c r="L14714" s="131">
        <f>Год!K14714</f>
        <v>0</v>
      </c>
      <c r="M14714" s="131">
        <f>Год!L14714</f>
        <v>0</v>
      </c>
      <c r="N14714" s="131">
        <f>Год!M14714</f>
        <v>0</v>
      </c>
      <c r="O14714" s="131">
        <f>Год!N14714</f>
        <v>0</v>
      </c>
      <c r="P14714" s="131">
        <f>Год!O14714</f>
        <v>0</v>
      </c>
      <c r="Q14714" s="131">
        <f>Год!P14714</f>
        <v>0</v>
      </c>
      <c r="R14714" s="131">
        <f>Год!Q14714</f>
        <v>0</v>
      </c>
    </row>
    <row r="14715" spans="1:18">
      <c r="A14715" s="131" t="str">
        <f t="shared" si="229"/>
        <v>00</v>
      </c>
      <c r="B14715" s="131">
        <f>Год!A14715</f>
        <v>0</v>
      </c>
      <c r="C14715" s="131">
        <f>Год!B14715</f>
        <v>0</v>
      </c>
      <c r="D14715" s="131">
        <f>Год!C14715</f>
        <v>0</v>
      </c>
      <c r="E14715" s="131">
        <f>Год!D14715</f>
        <v>0</v>
      </c>
      <c r="F14715" s="131">
        <f>Год!E14715</f>
        <v>0</v>
      </c>
      <c r="G14715" s="131">
        <f>Год!F14715</f>
        <v>0</v>
      </c>
      <c r="H14715" s="131">
        <f>Год!G14715</f>
        <v>0</v>
      </c>
      <c r="I14715" s="131">
        <f>Год!H14715</f>
        <v>0</v>
      </c>
      <c r="J14715" s="131">
        <f>Год!I14715</f>
        <v>0</v>
      </c>
      <c r="K14715" s="131">
        <f>Год!J14715</f>
        <v>0</v>
      </c>
      <c r="L14715" s="131">
        <f>Год!K14715</f>
        <v>0</v>
      </c>
      <c r="M14715" s="131">
        <f>Год!L14715</f>
        <v>0</v>
      </c>
      <c r="N14715" s="131">
        <f>Год!M14715</f>
        <v>0</v>
      </c>
      <c r="O14715" s="131">
        <f>Год!N14715</f>
        <v>0</v>
      </c>
      <c r="P14715" s="131">
        <f>Год!O14715</f>
        <v>0</v>
      </c>
      <c r="Q14715" s="131">
        <f>Год!P14715</f>
        <v>0</v>
      </c>
      <c r="R14715" s="131">
        <f>Год!Q14715</f>
        <v>0</v>
      </c>
    </row>
    <row r="14716" spans="1:18">
      <c r="A14716" s="131" t="str">
        <f t="shared" si="229"/>
        <v>00</v>
      </c>
      <c r="B14716" s="131">
        <f>Год!A14716</f>
        <v>0</v>
      </c>
      <c r="C14716" s="131">
        <f>Год!B14716</f>
        <v>0</v>
      </c>
      <c r="D14716" s="131">
        <f>Год!C14716</f>
        <v>0</v>
      </c>
      <c r="E14716" s="131">
        <f>Год!D14716</f>
        <v>0</v>
      </c>
      <c r="F14716" s="131">
        <f>Год!E14716</f>
        <v>0</v>
      </c>
      <c r="G14716" s="131">
        <f>Год!F14716</f>
        <v>0</v>
      </c>
      <c r="H14716" s="131">
        <f>Год!G14716</f>
        <v>0</v>
      </c>
      <c r="I14716" s="131">
        <f>Год!H14716</f>
        <v>0</v>
      </c>
      <c r="J14716" s="131">
        <f>Год!I14716</f>
        <v>0</v>
      </c>
      <c r="K14716" s="131">
        <f>Год!J14716</f>
        <v>0</v>
      </c>
      <c r="L14716" s="131">
        <f>Год!K14716</f>
        <v>0</v>
      </c>
      <c r="M14716" s="131">
        <f>Год!L14716</f>
        <v>0</v>
      </c>
      <c r="N14716" s="131">
        <f>Год!M14716</f>
        <v>0</v>
      </c>
      <c r="O14716" s="131">
        <f>Год!N14716</f>
        <v>0</v>
      </c>
      <c r="P14716" s="131">
        <f>Год!O14716</f>
        <v>0</v>
      </c>
      <c r="Q14716" s="131">
        <f>Год!P14716</f>
        <v>0</v>
      </c>
      <c r="R14716" s="131">
        <f>Год!Q14716</f>
        <v>0</v>
      </c>
    </row>
    <row r="14717" spans="1:18">
      <c r="A14717" s="131" t="str">
        <f t="shared" si="229"/>
        <v>00</v>
      </c>
      <c r="B14717" s="131">
        <f>Год!A14717</f>
        <v>0</v>
      </c>
      <c r="C14717" s="131">
        <f>Год!B14717</f>
        <v>0</v>
      </c>
      <c r="D14717" s="131">
        <f>Год!C14717</f>
        <v>0</v>
      </c>
      <c r="E14717" s="131">
        <f>Год!D14717</f>
        <v>0</v>
      </c>
      <c r="F14717" s="131">
        <f>Год!E14717</f>
        <v>0</v>
      </c>
      <c r="G14717" s="131">
        <f>Год!F14717</f>
        <v>0</v>
      </c>
      <c r="H14717" s="131">
        <f>Год!G14717</f>
        <v>0</v>
      </c>
      <c r="I14717" s="131">
        <f>Год!H14717</f>
        <v>0</v>
      </c>
      <c r="J14717" s="131">
        <f>Год!I14717</f>
        <v>0</v>
      </c>
      <c r="K14717" s="131">
        <f>Год!J14717</f>
        <v>0</v>
      </c>
      <c r="L14717" s="131">
        <f>Год!K14717</f>
        <v>0</v>
      </c>
      <c r="M14717" s="131">
        <f>Год!L14717</f>
        <v>0</v>
      </c>
      <c r="N14717" s="131">
        <f>Год!M14717</f>
        <v>0</v>
      </c>
      <c r="O14717" s="131">
        <f>Год!N14717</f>
        <v>0</v>
      </c>
      <c r="P14717" s="131">
        <f>Год!O14717</f>
        <v>0</v>
      </c>
      <c r="Q14717" s="131">
        <f>Год!P14717</f>
        <v>0</v>
      </c>
      <c r="R14717" s="131">
        <f>Год!Q14717</f>
        <v>0</v>
      </c>
    </row>
    <row r="14718" spans="1:18">
      <c r="A14718" s="131" t="str">
        <f t="shared" si="229"/>
        <v>00</v>
      </c>
      <c r="B14718" s="131">
        <f>Год!A14718</f>
        <v>0</v>
      </c>
      <c r="C14718" s="131">
        <f>Год!B14718</f>
        <v>0</v>
      </c>
      <c r="D14718" s="131">
        <f>Год!C14718</f>
        <v>0</v>
      </c>
      <c r="E14718" s="131">
        <f>Год!D14718</f>
        <v>0</v>
      </c>
      <c r="F14718" s="131">
        <f>Год!E14718</f>
        <v>0</v>
      </c>
      <c r="G14718" s="131">
        <f>Год!F14718</f>
        <v>0</v>
      </c>
      <c r="H14718" s="131">
        <f>Год!G14718</f>
        <v>0</v>
      </c>
      <c r="I14718" s="131">
        <f>Год!H14718</f>
        <v>0</v>
      </c>
      <c r="J14718" s="131">
        <f>Год!I14718</f>
        <v>0</v>
      </c>
      <c r="K14718" s="131">
        <f>Год!J14718</f>
        <v>0</v>
      </c>
      <c r="L14718" s="131">
        <f>Год!K14718</f>
        <v>0</v>
      </c>
      <c r="M14718" s="131">
        <f>Год!L14718</f>
        <v>0</v>
      </c>
      <c r="N14718" s="131">
        <f>Год!M14718</f>
        <v>0</v>
      </c>
      <c r="O14718" s="131">
        <f>Год!N14718</f>
        <v>0</v>
      </c>
      <c r="P14718" s="131">
        <f>Год!O14718</f>
        <v>0</v>
      </c>
      <c r="Q14718" s="131">
        <f>Год!P14718</f>
        <v>0</v>
      </c>
      <c r="R14718" s="131">
        <f>Год!Q14718</f>
        <v>0</v>
      </c>
    </row>
    <row r="14719" spans="1:18">
      <c r="A14719" s="131" t="str">
        <f t="shared" si="229"/>
        <v>00</v>
      </c>
      <c r="B14719" s="131">
        <f>Год!A14719</f>
        <v>0</v>
      </c>
      <c r="C14719" s="131">
        <f>Год!B14719</f>
        <v>0</v>
      </c>
      <c r="D14719" s="131">
        <f>Год!C14719</f>
        <v>0</v>
      </c>
      <c r="E14719" s="131">
        <f>Год!D14719</f>
        <v>0</v>
      </c>
      <c r="F14719" s="131">
        <f>Год!E14719</f>
        <v>0</v>
      </c>
      <c r="G14719" s="131">
        <f>Год!F14719</f>
        <v>0</v>
      </c>
      <c r="H14719" s="131">
        <f>Год!G14719</f>
        <v>0</v>
      </c>
      <c r="I14719" s="131">
        <f>Год!H14719</f>
        <v>0</v>
      </c>
      <c r="J14719" s="131">
        <f>Год!I14719</f>
        <v>0</v>
      </c>
      <c r="K14719" s="131">
        <f>Год!J14719</f>
        <v>0</v>
      </c>
      <c r="L14719" s="131">
        <f>Год!K14719</f>
        <v>0</v>
      </c>
      <c r="M14719" s="131">
        <f>Год!L14719</f>
        <v>0</v>
      </c>
      <c r="N14719" s="131">
        <f>Год!M14719</f>
        <v>0</v>
      </c>
      <c r="O14719" s="131">
        <f>Год!N14719</f>
        <v>0</v>
      </c>
      <c r="P14719" s="131">
        <f>Год!O14719</f>
        <v>0</v>
      </c>
      <c r="Q14719" s="131">
        <f>Год!P14719</f>
        <v>0</v>
      </c>
      <c r="R14719" s="131">
        <f>Год!Q14719</f>
        <v>0</v>
      </c>
    </row>
    <row r="14720" spans="1:18">
      <c r="A14720" s="131" t="str">
        <f t="shared" si="229"/>
        <v>00</v>
      </c>
      <c r="B14720" s="131">
        <f>Год!A14720</f>
        <v>0</v>
      </c>
      <c r="C14720" s="131">
        <f>Год!B14720</f>
        <v>0</v>
      </c>
      <c r="D14720" s="131">
        <f>Год!C14720</f>
        <v>0</v>
      </c>
      <c r="E14720" s="131">
        <f>Год!D14720</f>
        <v>0</v>
      </c>
      <c r="F14720" s="131">
        <f>Год!E14720</f>
        <v>0</v>
      </c>
      <c r="G14720" s="131">
        <f>Год!F14720</f>
        <v>0</v>
      </c>
      <c r="H14720" s="131">
        <f>Год!G14720</f>
        <v>0</v>
      </c>
      <c r="I14720" s="131">
        <f>Год!H14720</f>
        <v>0</v>
      </c>
      <c r="J14720" s="131">
        <f>Год!I14720</f>
        <v>0</v>
      </c>
      <c r="K14720" s="131">
        <f>Год!J14720</f>
        <v>0</v>
      </c>
      <c r="L14720" s="131">
        <f>Год!K14720</f>
        <v>0</v>
      </c>
      <c r="M14720" s="131">
        <f>Год!L14720</f>
        <v>0</v>
      </c>
      <c r="N14720" s="131">
        <f>Год!M14720</f>
        <v>0</v>
      </c>
      <c r="O14720" s="131">
        <f>Год!N14720</f>
        <v>0</v>
      </c>
      <c r="P14720" s="131">
        <f>Год!O14720</f>
        <v>0</v>
      </c>
      <c r="Q14720" s="131">
        <f>Год!P14720</f>
        <v>0</v>
      </c>
      <c r="R14720" s="131">
        <f>Год!Q14720</f>
        <v>0</v>
      </c>
    </row>
    <row r="14721" spans="1:18">
      <c r="A14721" s="131" t="str">
        <f t="shared" si="229"/>
        <v>00</v>
      </c>
      <c r="B14721" s="131">
        <f>Год!A14721</f>
        <v>0</v>
      </c>
      <c r="C14721" s="131">
        <f>Год!B14721</f>
        <v>0</v>
      </c>
      <c r="D14721" s="131">
        <f>Год!C14721</f>
        <v>0</v>
      </c>
      <c r="E14721" s="131">
        <f>Год!D14721</f>
        <v>0</v>
      </c>
      <c r="F14721" s="131">
        <f>Год!E14721</f>
        <v>0</v>
      </c>
      <c r="G14721" s="131">
        <f>Год!F14721</f>
        <v>0</v>
      </c>
      <c r="H14721" s="131">
        <f>Год!G14721</f>
        <v>0</v>
      </c>
      <c r="I14721" s="131">
        <f>Год!H14721</f>
        <v>0</v>
      </c>
      <c r="J14721" s="131">
        <f>Год!I14721</f>
        <v>0</v>
      </c>
      <c r="K14721" s="131">
        <f>Год!J14721</f>
        <v>0</v>
      </c>
      <c r="L14721" s="131">
        <f>Год!K14721</f>
        <v>0</v>
      </c>
      <c r="M14721" s="131">
        <f>Год!L14721</f>
        <v>0</v>
      </c>
      <c r="N14721" s="131">
        <f>Год!M14721</f>
        <v>0</v>
      </c>
      <c r="O14721" s="131">
        <f>Год!N14721</f>
        <v>0</v>
      </c>
      <c r="P14721" s="131">
        <f>Год!O14721</f>
        <v>0</v>
      </c>
      <c r="Q14721" s="131">
        <f>Год!P14721</f>
        <v>0</v>
      </c>
      <c r="R14721" s="131">
        <f>Год!Q14721</f>
        <v>0</v>
      </c>
    </row>
    <row r="14722" spans="1:18">
      <c r="A14722" s="131" t="str">
        <f t="shared" si="229"/>
        <v>00</v>
      </c>
      <c r="B14722" s="131">
        <f>Год!A14722</f>
        <v>0</v>
      </c>
      <c r="C14722" s="131">
        <f>Год!B14722</f>
        <v>0</v>
      </c>
      <c r="D14722" s="131">
        <f>Год!C14722</f>
        <v>0</v>
      </c>
      <c r="E14722" s="131">
        <f>Год!D14722</f>
        <v>0</v>
      </c>
      <c r="F14722" s="131">
        <f>Год!E14722</f>
        <v>0</v>
      </c>
      <c r="G14722" s="131">
        <f>Год!F14722</f>
        <v>0</v>
      </c>
      <c r="H14722" s="131">
        <f>Год!G14722</f>
        <v>0</v>
      </c>
      <c r="I14722" s="131">
        <f>Год!H14722</f>
        <v>0</v>
      </c>
      <c r="J14722" s="131">
        <f>Год!I14722</f>
        <v>0</v>
      </c>
      <c r="K14722" s="131">
        <f>Год!J14722</f>
        <v>0</v>
      </c>
      <c r="L14722" s="131">
        <f>Год!K14722</f>
        <v>0</v>
      </c>
      <c r="M14722" s="131">
        <f>Год!L14722</f>
        <v>0</v>
      </c>
      <c r="N14722" s="131">
        <f>Год!M14722</f>
        <v>0</v>
      </c>
      <c r="O14722" s="131">
        <f>Год!N14722</f>
        <v>0</v>
      </c>
      <c r="P14722" s="131">
        <f>Год!O14722</f>
        <v>0</v>
      </c>
      <c r="Q14722" s="131">
        <f>Год!P14722</f>
        <v>0</v>
      </c>
      <c r="R14722" s="131">
        <f>Год!Q14722</f>
        <v>0</v>
      </c>
    </row>
    <row r="14723" spans="1:18">
      <c r="A14723" s="131" t="str">
        <f t="shared" ref="A14723:A14786" si="230">CONCATENATE(C14723,D14723)</f>
        <v>00</v>
      </c>
      <c r="B14723" s="131">
        <f>Год!A14723</f>
        <v>0</v>
      </c>
      <c r="C14723" s="131">
        <f>Год!B14723</f>
        <v>0</v>
      </c>
      <c r="D14723" s="131">
        <f>Год!C14723</f>
        <v>0</v>
      </c>
      <c r="E14723" s="131">
        <f>Год!D14723</f>
        <v>0</v>
      </c>
      <c r="F14723" s="131">
        <f>Год!E14723</f>
        <v>0</v>
      </c>
      <c r="G14723" s="131">
        <f>Год!F14723</f>
        <v>0</v>
      </c>
      <c r="H14723" s="131">
        <f>Год!G14723</f>
        <v>0</v>
      </c>
      <c r="I14723" s="131">
        <f>Год!H14723</f>
        <v>0</v>
      </c>
      <c r="J14723" s="131">
        <f>Год!I14723</f>
        <v>0</v>
      </c>
      <c r="K14723" s="131">
        <f>Год!J14723</f>
        <v>0</v>
      </c>
      <c r="L14723" s="131">
        <f>Год!K14723</f>
        <v>0</v>
      </c>
      <c r="M14723" s="131">
        <f>Год!L14723</f>
        <v>0</v>
      </c>
      <c r="N14723" s="131">
        <f>Год!M14723</f>
        <v>0</v>
      </c>
      <c r="O14723" s="131">
        <f>Год!N14723</f>
        <v>0</v>
      </c>
      <c r="P14723" s="131">
        <f>Год!O14723</f>
        <v>0</v>
      </c>
      <c r="Q14723" s="131">
        <f>Год!P14723</f>
        <v>0</v>
      </c>
      <c r="R14723" s="131">
        <f>Год!Q14723</f>
        <v>0</v>
      </c>
    </row>
    <row r="14724" spans="1:18">
      <c r="A14724" s="131" t="str">
        <f t="shared" si="230"/>
        <v>00</v>
      </c>
      <c r="B14724" s="131">
        <f>Год!A14724</f>
        <v>0</v>
      </c>
      <c r="C14724" s="131">
        <f>Год!B14724</f>
        <v>0</v>
      </c>
      <c r="D14724" s="131">
        <f>Год!C14724</f>
        <v>0</v>
      </c>
      <c r="E14724" s="131">
        <f>Год!D14724</f>
        <v>0</v>
      </c>
      <c r="F14724" s="131">
        <f>Год!E14724</f>
        <v>0</v>
      </c>
      <c r="G14724" s="131">
        <f>Год!F14724</f>
        <v>0</v>
      </c>
      <c r="H14724" s="131">
        <f>Год!G14724</f>
        <v>0</v>
      </c>
      <c r="I14724" s="131">
        <f>Год!H14724</f>
        <v>0</v>
      </c>
      <c r="J14724" s="131">
        <f>Год!I14724</f>
        <v>0</v>
      </c>
      <c r="K14724" s="131">
        <f>Год!J14724</f>
        <v>0</v>
      </c>
      <c r="L14724" s="131">
        <f>Год!K14724</f>
        <v>0</v>
      </c>
      <c r="M14724" s="131">
        <f>Год!L14724</f>
        <v>0</v>
      </c>
      <c r="N14724" s="131">
        <f>Год!M14724</f>
        <v>0</v>
      </c>
      <c r="O14724" s="131">
        <f>Год!N14724</f>
        <v>0</v>
      </c>
      <c r="P14724" s="131">
        <f>Год!O14724</f>
        <v>0</v>
      </c>
      <c r="Q14724" s="131">
        <f>Год!P14724</f>
        <v>0</v>
      </c>
      <c r="R14724" s="131">
        <f>Год!Q14724</f>
        <v>0</v>
      </c>
    </row>
    <row r="14725" spans="1:18">
      <c r="A14725" s="131" t="str">
        <f t="shared" si="230"/>
        <v>00</v>
      </c>
      <c r="B14725" s="131">
        <f>Год!A14725</f>
        <v>0</v>
      </c>
      <c r="C14725" s="131">
        <f>Год!B14725</f>
        <v>0</v>
      </c>
      <c r="D14725" s="131">
        <f>Год!C14725</f>
        <v>0</v>
      </c>
      <c r="E14725" s="131">
        <f>Год!D14725</f>
        <v>0</v>
      </c>
      <c r="F14725" s="131">
        <f>Год!E14725</f>
        <v>0</v>
      </c>
      <c r="G14725" s="131">
        <f>Год!F14725</f>
        <v>0</v>
      </c>
      <c r="H14725" s="131">
        <f>Год!G14725</f>
        <v>0</v>
      </c>
      <c r="I14725" s="131">
        <f>Год!H14725</f>
        <v>0</v>
      </c>
      <c r="J14725" s="131">
        <f>Год!I14725</f>
        <v>0</v>
      </c>
      <c r="K14725" s="131">
        <f>Год!J14725</f>
        <v>0</v>
      </c>
      <c r="L14725" s="131">
        <f>Год!K14725</f>
        <v>0</v>
      </c>
      <c r="M14725" s="131">
        <f>Год!L14725</f>
        <v>0</v>
      </c>
      <c r="N14725" s="131">
        <f>Год!M14725</f>
        <v>0</v>
      </c>
      <c r="O14725" s="131">
        <f>Год!N14725</f>
        <v>0</v>
      </c>
      <c r="P14725" s="131">
        <f>Год!O14725</f>
        <v>0</v>
      </c>
      <c r="Q14725" s="131">
        <f>Год!P14725</f>
        <v>0</v>
      </c>
      <c r="R14725" s="131">
        <f>Год!Q14725</f>
        <v>0</v>
      </c>
    </row>
    <row r="14726" spans="1:18">
      <c r="A14726" s="131" t="str">
        <f t="shared" si="230"/>
        <v>00</v>
      </c>
      <c r="B14726" s="131">
        <f>Год!A14726</f>
        <v>0</v>
      </c>
      <c r="C14726" s="131">
        <f>Год!B14726</f>
        <v>0</v>
      </c>
      <c r="D14726" s="131">
        <f>Год!C14726</f>
        <v>0</v>
      </c>
      <c r="E14726" s="131">
        <f>Год!D14726</f>
        <v>0</v>
      </c>
      <c r="F14726" s="131">
        <f>Год!E14726</f>
        <v>0</v>
      </c>
      <c r="G14726" s="131">
        <f>Год!F14726</f>
        <v>0</v>
      </c>
      <c r="H14726" s="131">
        <f>Год!G14726</f>
        <v>0</v>
      </c>
      <c r="I14726" s="131">
        <f>Год!H14726</f>
        <v>0</v>
      </c>
      <c r="J14726" s="131">
        <f>Год!I14726</f>
        <v>0</v>
      </c>
      <c r="K14726" s="131">
        <f>Год!J14726</f>
        <v>0</v>
      </c>
      <c r="L14726" s="131">
        <f>Год!K14726</f>
        <v>0</v>
      </c>
      <c r="M14726" s="131">
        <f>Год!L14726</f>
        <v>0</v>
      </c>
      <c r="N14726" s="131">
        <f>Год!M14726</f>
        <v>0</v>
      </c>
      <c r="O14726" s="131">
        <f>Год!N14726</f>
        <v>0</v>
      </c>
      <c r="P14726" s="131">
        <f>Год!O14726</f>
        <v>0</v>
      </c>
      <c r="Q14726" s="131">
        <f>Год!P14726</f>
        <v>0</v>
      </c>
      <c r="R14726" s="131">
        <f>Год!Q14726</f>
        <v>0</v>
      </c>
    </row>
    <row r="14727" spans="1:18">
      <c r="A14727" s="131" t="str">
        <f t="shared" si="230"/>
        <v>00</v>
      </c>
      <c r="B14727" s="131">
        <f>Год!A14727</f>
        <v>0</v>
      </c>
      <c r="C14727" s="131">
        <f>Год!B14727</f>
        <v>0</v>
      </c>
      <c r="D14727" s="131">
        <f>Год!C14727</f>
        <v>0</v>
      </c>
      <c r="E14727" s="131">
        <f>Год!D14727</f>
        <v>0</v>
      </c>
      <c r="F14727" s="131">
        <f>Год!E14727</f>
        <v>0</v>
      </c>
      <c r="G14727" s="131">
        <f>Год!F14727</f>
        <v>0</v>
      </c>
      <c r="H14727" s="131">
        <f>Год!G14727</f>
        <v>0</v>
      </c>
      <c r="I14727" s="131">
        <f>Год!H14727</f>
        <v>0</v>
      </c>
      <c r="J14727" s="131">
        <f>Год!I14727</f>
        <v>0</v>
      </c>
      <c r="K14727" s="131">
        <f>Год!J14727</f>
        <v>0</v>
      </c>
      <c r="L14727" s="131">
        <f>Год!K14727</f>
        <v>0</v>
      </c>
      <c r="M14727" s="131">
        <f>Год!L14727</f>
        <v>0</v>
      </c>
      <c r="N14727" s="131">
        <f>Год!M14727</f>
        <v>0</v>
      </c>
      <c r="O14727" s="131">
        <f>Год!N14727</f>
        <v>0</v>
      </c>
      <c r="P14727" s="131">
        <f>Год!O14727</f>
        <v>0</v>
      </c>
      <c r="Q14727" s="131">
        <f>Год!P14727</f>
        <v>0</v>
      </c>
      <c r="R14727" s="131">
        <f>Год!Q14727</f>
        <v>0</v>
      </c>
    </row>
    <row r="14728" spans="1:18">
      <c r="A14728" s="131" t="str">
        <f t="shared" si="230"/>
        <v>00</v>
      </c>
      <c r="B14728" s="131">
        <f>Год!A14728</f>
        <v>0</v>
      </c>
      <c r="C14728" s="131">
        <f>Год!B14728</f>
        <v>0</v>
      </c>
      <c r="D14728" s="131">
        <f>Год!C14728</f>
        <v>0</v>
      </c>
      <c r="E14728" s="131">
        <f>Год!D14728</f>
        <v>0</v>
      </c>
      <c r="F14728" s="131">
        <f>Год!E14728</f>
        <v>0</v>
      </c>
      <c r="G14728" s="131">
        <f>Год!F14728</f>
        <v>0</v>
      </c>
      <c r="H14728" s="131">
        <f>Год!G14728</f>
        <v>0</v>
      </c>
      <c r="I14728" s="131">
        <f>Год!H14728</f>
        <v>0</v>
      </c>
      <c r="J14728" s="131">
        <f>Год!I14728</f>
        <v>0</v>
      </c>
      <c r="K14728" s="131">
        <f>Год!J14728</f>
        <v>0</v>
      </c>
      <c r="L14728" s="131">
        <f>Год!K14728</f>
        <v>0</v>
      </c>
      <c r="M14728" s="131">
        <f>Год!L14728</f>
        <v>0</v>
      </c>
      <c r="N14728" s="131">
        <f>Год!M14728</f>
        <v>0</v>
      </c>
      <c r="O14728" s="131">
        <f>Год!N14728</f>
        <v>0</v>
      </c>
      <c r="P14728" s="131">
        <f>Год!O14728</f>
        <v>0</v>
      </c>
      <c r="Q14728" s="131">
        <f>Год!P14728</f>
        <v>0</v>
      </c>
      <c r="R14728" s="131">
        <f>Год!Q14728</f>
        <v>0</v>
      </c>
    </row>
    <row r="14729" spans="1:18">
      <c r="A14729" s="131" t="str">
        <f t="shared" si="230"/>
        <v>00</v>
      </c>
      <c r="B14729" s="131">
        <f>Год!A14729</f>
        <v>0</v>
      </c>
      <c r="C14729" s="131">
        <f>Год!B14729</f>
        <v>0</v>
      </c>
      <c r="D14729" s="131">
        <f>Год!C14729</f>
        <v>0</v>
      </c>
      <c r="E14729" s="131">
        <f>Год!D14729</f>
        <v>0</v>
      </c>
      <c r="F14729" s="131">
        <f>Год!E14729</f>
        <v>0</v>
      </c>
      <c r="G14729" s="131">
        <f>Год!F14729</f>
        <v>0</v>
      </c>
      <c r="H14729" s="131">
        <f>Год!G14729</f>
        <v>0</v>
      </c>
      <c r="I14729" s="131">
        <f>Год!H14729</f>
        <v>0</v>
      </c>
      <c r="J14729" s="131">
        <f>Год!I14729</f>
        <v>0</v>
      </c>
      <c r="K14729" s="131">
        <f>Год!J14729</f>
        <v>0</v>
      </c>
      <c r="L14729" s="131">
        <f>Год!K14729</f>
        <v>0</v>
      </c>
      <c r="M14729" s="131">
        <f>Год!L14729</f>
        <v>0</v>
      </c>
      <c r="N14729" s="131">
        <f>Год!M14729</f>
        <v>0</v>
      </c>
      <c r="O14729" s="131">
        <f>Год!N14729</f>
        <v>0</v>
      </c>
      <c r="P14729" s="131">
        <f>Год!O14729</f>
        <v>0</v>
      </c>
      <c r="Q14729" s="131">
        <f>Год!P14729</f>
        <v>0</v>
      </c>
      <c r="R14729" s="131">
        <f>Год!Q14729</f>
        <v>0</v>
      </c>
    </row>
    <row r="14730" spans="1:18">
      <c r="A14730" s="131" t="str">
        <f t="shared" si="230"/>
        <v>00</v>
      </c>
      <c r="B14730" s="131">
        <f>Год!A14730</f>
        <v>0</v>
      </c>
      <c r="C14730" s="131">
        <f>Год!B14730</f>
        <v>0</v>
      </c>
      <c r="D14730" s="131">
        <f>Год!C14730</f>
        <v>0</v>
      </c>
      <c r="E14730" s="131">
        <f>Год!D14730</f>
        <v>0</v>
      </c>
      <c r="F14730" s="131">
        <f>Год!E14730</f>
        <v>0</v>
      </c>
      <c r="G14730" s="131">
        <f>Год!F14730</f>
        <v>0</v>
      </c>
      <c r="H14730" s="131">
        <f>Год!G14730</f>
        <v>0</v>
      </c>
      <c r="I14730" s="131">
        <f>Год!H14730</f>
        <v>0</v>
      </c>
      <c r="J14730" s="131">
        <f>Год!I14730</f>
        <v>0</v>
      </c>
      <c r="K14730" s="131">
        <f>Год!J14730</f>
        <v>0</v>
      </c>
      <c r="L14730" s="131">
        <f>Год!K14730</f>
        <v>0</v>
      </c>
      <c r="M14730" s="131">
        <f>Год!L14730</f>
        <v>0</v>
      </c>
      <c r="N14730" s="131">
        <f>Год!M14730</f>
        <v>0</v>
      </c>
      <c r="O14730" s="131">
        <f>Год!N14730</f>
        <v>0</v>
      </c>
      <c r="P14730" s="131">
        <f>Год!O14730</f>
        <v>0</v>
      </c>
      <c r="Q14730" s="131">
        <f>Год!P14730</f>
        <v>0</v>
      </c>
      <c r="R14730" s="131">
        <f>Год!Q14730</f>
        <v>0</v>
      </c>
    </row>
    <row r="14731" spans="1:18">
      <c r="A14731" s="131" t="str">
        <f t="shared" si="230"/>
        <v>00</v>
      </c>
      <c r="B14731" s="131">
        <f>Год!A14731</f>
        <v>0</v>
      </c>
      <c r="C14731" s="131">
        <f>Год!B14731</f>
        <v>0</v>
      </c>
      <c r="D14731" s="131">
        <f>Год!C14731</f>
        <v>0</v>
      </c>
      <c r="E14731" s="131">
        <f>Год!D14731</f>
        <v>0</v>
      </c>
      <c r="F14731" s="131">
        <f>Год!E14731</f>
        <v>0</v>
      </c>
      <c r="G14731" s="131">
        <f>Год!F14731</f>
        <v>0</v>
      </c>
      <c r="H14731" s="131">
        <f>Год!G14731</f>
        <v>0</v>
      </c>
      <c r="I14731" s="131">
        <f>Год!H14731</f>
        <v>0</v>
      </c>
      <c r="J14731" s="131">
        <f>Год!I14731</f>
        <v>0</v>
      </c>
      <c r="K14731" s="131">
        <f>Год!J14731</f>
        <v>0</v>
      </c>
      <c r="L14731" s="131">
        <f>Год!K14731</f>
        <v>0</v>
      </c>
      <c r="M14731" s="131">
        <f>Год!L14731</f>
        <v>0</v>
      </c>
      <c r="N14731" s="131">
        <f>Год!M14731</f>
        <v>0</v>
      </c>
      <c r="O14731" s="131">
        <f>Год!N14731</f>
        <v>0</v>
      </c>
      <c r="P14731" s="131">
        <f>Год!O14731</f>
        <v>0</v>
      </c>
      <c r="Q14731" s="131">
        <f>Год!P14731</f>
        <v>0</v>
      </c>
      <c r="R14731" s="131">
        <f>Год!Q14731</f>
        <v>0</v>
      </c>
    </row>
    <row r="14732" spans="1:18">
      <c r="A14732" s="131" t="str">
        <f t="shared" si="230"/>
        <v>00</v>
      </c>
      <c r="B14732" s="131">
        <f>Год!A14732</f>
        <v>0</v>
      </c>
      <c r="C14732" s="131">
        <f>Год!B14732</f>
        <v>0</v>
      </c>
      <c r="D14732" s="131">
        <f>Год!C14732</f>
        <v>0</v>
      </c>
      <c r="E14732" s="131">
        <f>Год!D14732</f>
        <v>0</v>
      </c>
      <c r="F14732" s="131">
        <f>Год!E14732</f>
        <v>0</v>
      </c>
      <c r="G14732" s="131">
        <f>Год!F14732</f>
        <v>0</v>
      </c>
      <c r="H14732" s="131">
        <f>Год!G14732</f>
        <v>0</v>
      </c>
      <c r="I14732" s="131">
        <f>Год!H14732</f>
        <v>0</v>
      </c>
      <c r="J14732" s="131">
        <f>Год!I14732</f>
        <v>0</v>
      </c>
      <c r="K14732" s="131">
        <f>Год!J14732</f>
        <v>0</v>
      </c>
      <c r="L14732" s="131">
        <f>Год!K14732</f>
        <v>0</v>
      </c>
      <c r="M14732" s="131">
        <f>Год!L14732</f>
        <v>0</v>
      </c>
      <c r="N14732" s="131">
        <f>Год!M14732</f>
        <v>0</v>
      </c>
      <c r="O14732" s="131">
        <f>Год!N14732</f>
        <v>0</v>
      </c>
      <c r="P14732" s="131">
        <f>Год!O14732</f>
        <v>0</v>
      </c>
      <c r="Q14732" s="131">
        <f>Год!P14732</f>
        <v>0</v>
      </c>
      <c r="R14732" s="131">
        <f>Год!Q14732</f>
        <v>0</v>
      </c>
    </row>
    <row r="14733" spans="1:18">
      <c r="A14733" s="131" t="str">
        <f t="shared" si="230"/>
        <v>00</v>
      </c>
      <c r="B14733" s="131">
        <f>Год!A14733</f>
        <v>0</v>
      </c>
      <c r="C14733" s="131">
        <f>Год!B14733</f>
        <v>0</v>
      </c>
      <c r="D14733" s="131">
        <f>Год!C14733</f>
        <v>0</v>
      </c>
      <c r="E14733" s="131">
        <f>Год!D14733</f>
        <v>0</v>
      </c>
      <c r="F14733" s="131">
        <f>Год!E14733</f>
        <v>0</v>
      </c>
      <c r="G14733" s="131">
        <f>Год!F14733</f>
        <v>0</v>
      </c>
      <c r="H14733" s="131">
        <f>Год!G14733</f>
        <v>0</v>
      </c>
      <c r="I14733" s="131">
        <f>Год!H14733</f>
        <v>0</v>
      </c>
      <c r="J14733" s="131">
        <f>Год!I14733</f>
        <v>0</v>
      </c>
      <c r="K14733" s="131">
        <f>Год!J14733</f>
        <v>0</v>
      </c>
      <c r="L14733" s="131">
        <f>Год!K14733</f>
        <v>0</v>
      </c>
      <c r="M14733" s="131">
        <f>Год!L14733</f>
        <v>0</v>
      </c>
      <c r="N14733" s="131">
        <f>Год!M14733</f>
        <v>0</v>
      </c>
      <c r="O14733" s="131">
        <f>Год!N14733</f>
        <v>0</v>
      </c>
      <c r="P14733" s="131">
        <f>Год!O14733</f>
        <v>0</v>
      </c>
      <c r="Q14733" s="131">
        <f>Год!P14733</f>
        <v>0</v>
      </c>
      <c r="R14733" s="131">
        <f>Год!Q14733</f>
        <v>0</v>
      </c>
    </row>
    <row r="14734" spans="1:18">
      <c r="A14734" s="131" t="str">
        <f t="shared" si="230"/>
        <v>00</v>
      </c>
      <c r="B14734" s="131">
        <f>Год!A14734</f>
        <v>0</v>
      </c>
      <c r="C14734" s="131">
        <f>Год!B14734</f>
        <v>0</v>
      </c>
      <c r="D14734" s="131">
        <f>Год!C14734</f>
        <v>0</v>
      </c>
      <c r="E14734" s="131">
        <f>Год!D14734</f>
        <v>0</v>
      </c>
      <c r="F14734" s="131">
        <f>Год!E14734</f>
        <v>0</v>
      </c>
      <c r="G14734" s="131">
        <f>Год!F14734</f>
        <v>0</v>
      </c>
      <c r="H14734" s="131">
        <f>Год!G14734</f>
        <v>0</v>
      </c>
      <c r="I14734" s="131">
        <f>Год!H14734</f>
        <v>0</v>
      </c>
      <c r="J14734" s="131">
        <f>Год!I14734</f>
        <v>0</v>
      </c>
      <c r="K14734" s="131">
        <f>Год!J14734</f>
        <v>0</v>
      </c>
      <c r="L14734" s="131">
        <f>Год!K14734</f>
        <v>0</v>
      </c>
      <c r="M14734" s="131">
        <f>Год!L14734</f>
        <v>0</v>
      </c>
      <c r="N14734" s="131">
        <f>Год!M14734</f>
        <v>0</v>
      </c>
      <c r="O14734" s="131">
        <f>Год!N14734</f>
        <v>0</v>
      </c>
      <c r="P14734" s="131">
        <f>Год!O14734</f>
        <v>0</v>
      </c>
      <c r="Q14734" s="131">
        <f>Год!P14734</f>
        <v>0</v>
      </c>
      <c r="R14734" s="131">
        <f>Год!Q14734</f>
        <v>0</v>
      </c>
    </row>
    <row r="14735" spans="1:18">
      <c r="A14735" s="131" t="str">
        <f t="shared" si="230"/>
        <v>00</v>
      </c>
      <c r="B14735" s="131">
        <f>Год!A14735</f>
        <v>0</v>
      </c>
      <c r="C14735" s="131">
        <f>Год!B14735</f>
        <v>0</v>
      </c>
      <c r="D14735" s="131">
        <f>Год!C14735</f>
        <v>0</v>
      </c>
      <c r="E14735" s="131">
        <f>Год!D14735</f>
        <v>0</v>
      </c>
      <c r="F14735" s="131">
        <f>Год!E14735</f>
        <v>0</v>
      </c>
      <c r="G14735" s="131">
        <f>Год!F14735</f>
        <v>0</v>
      </c>
      <c r="H14735" s="131">
        <f>Год!G14735</f>
        <v>0</v>
      </c>
      <c r="I14735" s="131">
        <f>Год!H14735</f>
        <v>0</v>
      </c>
      <c r="J14735" s="131">
        <f>Год!I14735</f>
        <v>0</v>
      </c>
      <c r="K14735" s="131">
        <f>Год!J14735</f>
        <v>0</v>
      </c>
      <c r="L14735" s="131">
        <f>Год!K14735</f>
        <v>0</v>
      </c>
      <c r="M14735" s="131">
        <f>Год!L14735</f>
        <v>0</v>
      </c>
      <c r="N14735" s="131">
        <f>Год!M14735</f>
        <v>0</v>
      </c>
      <c r="O14735" s="131">
        <f>Год!N14735</f>
        <v>0</v>
      </c>
      <c r="P14735" s="131">
        <f>Год!O14735</f>
        <v>0</v>
      </c>
      <c r="Q14735" s="131">
        <f>Год!P14735</f>
        <v>0</v>
      </c>
      <c r="R14735" s="131">
        <f>Год!Q14735</f>
        <v>0</v>
      </c>
    </row>
    <row r="14736" spans="1:18">
      <c r="A14736" s="131" t="str">
        <f t="shared" si="230"/>
        <v>00</v>
      </c>
      <c r="B14736" s="131">
        <f>Год!A14736</f>
        <v>0</v>
      </c>
      <c r="C14736" s="131">
        <f>Год!B14736</f>
        <v>0</v>
      </c>
      <c r="D14736" s="131">
        <f>Год!C14736</f>
        <v>0</v>
      </c>
      <c r="E14736" s="131">
        <f>Год!D14736</f>
        <v>0</v>
      </c>
      <c r="F14736" s="131">
        <f>Год!E14736</f>
        <v>0</v>
      </c>
      <c r="G14736" s="131">
        <f>Год!F14736</f>
        <v>0</v>
      </c>
      <c r="H14736" s="131">
        <f>Год!G14736</f>
        <v>0</v>
      </c>
      <c r="I14736" s="131">
        <f>Год!H14736</f>
        <v>0</v>
      </c>
      <c r="J14736" s="131">
        <f>Год!I14736</f>
        <v>0</v>
      </c>
      <c r="K14736" s="131">
        <f>Год!J14736</f>
        <v>0</v>
      </c>
      <c r="L14736" s="131">
        <f>Год!K14736</f>
        <v>0</v>
      </c>
      <c r="M14736" s="131">
        <f>Год!L14736</f>
        <v>0</v>
      </c>
      <c r="N14736" s="131">
        <f>Год!M14736</f>
        <v>0</v>
      </c>
      <c r="O14736" s="131">
        <f>Год!N14736</f>
        <v>0</v>
      </c>
      <c r="P14736" s="131">
        <f>Год!O14736</f>
        <v>0</v>
      </c>
      <c r="Q14736" s="131">
        <f>Год!P14736</f>
        <v>0</v>
      </c>
      <c r="R14736" s="131">
        <f>Год!Q14736</f>
        <v>0</v>
      </c>
    </row>
    <row r="14737" spans="1:18">
      <c r="A14737" s="131" t="str">
        <f t="shared" si="230"/>
        <v>00</v>
      </c>
      <c r="B14737" s="131">
        <f>Год!A14737</f>
        <v>0</v>
      </c>
      <c r="C14737" s="131">
        <f>Год!B14737</f>
        <v>0</v>
      </c>
      <c r="D14737" s="131">
        <f>Год!C14737</f>
        <v>0</v>
      </c>
      <c r="E14737" s="131">
        <f>Год!D14737</f>
        <v>0</v>
      </c>
      <c r="F14737" s="131">
        <f>Год!E14737</f>
        <v>0</v>
      </c>
      <c r="G14737" s="131">
        <f>Год!F14737</f>
        <v>0</v>
      </c>
      <c r="H14737" s="131">
        <f>Год!G14737</f>
        <v>0</v>
      </c>
      <c r="I14737" s="131">
        <f>Год!H14737</f>
        <v>0</v>
      </c>
      <c r="J14737" s="131">
        <f>Год!I14737</f>
        <v>0</v>
      </c>
      <c r="K14737" s="131">
        <f>Год!J14737</f>
        <v>0</v>
      </c>
      <c r="L14737" s="131">
        <f>Год!K14737</f>
        <v>0</v>
      </c>
      <c r="M14737" s="131">
        <f>Год!L14737</f>
        <v>0</v>
      </c>
      <c r="N14737" s="131">
        <f>Год!M14737</f>
        <v>0</v>
      </c>
      <c r="O14737" s="131">
        <f>Год!N14737</f>
        <v>0</v>
      </c>
      <c r="P14737" s="131">
        <f>Год!O14737</f>
        <v>0</v>
      </c>
      <c r="Q14737" s="131">
        <f>Год!P14737</f>
        <v>0</v>
      </c>
      <c r="R14737" s="131">
        <f>Год!Q14737</f>
        <v>0</v>
      </c>
    </row>
    <row r="14738" spans="1:18">
      <c r="A14738" s="131" t="str">
        <f t="shared" si="230"/>
        <v>00</v>
      </c>
      <c r="B14738" s="131">
        <f>Год!A14738</f>
        <v>0</v>
      </c>
      <c r="C14738" s="131">
        <f>Год!B14738</f>
        <v>0</v>
      </c>
      <c r="D14738" s="131">
        <f>Год!C14738</f>
        <v>0</v>
      </c>
      <c r="E14738" s="131">
        <f>Год!D14738</f>
        <v>0</v>
      </c>
      <c r="F14738" s="131">
        <f>Год!E14738</f>
        <v>0</v>
      </c>
      <c r="G14738" s="131">
        <f>Год!F14738</f>
        <v>0</v>
      </c>
      <c r="H14738" s="131">
        <f>Год!G14738</f>
        <v>0</v>
      </c>
      <c r="I14738" s="131">
        <f>Год!H14738</f>
        <v>0</v>
      </c>
      <c r="J14738" s="131">
        <f>Год!I14738</f>
        <v>0</v>
      </c>
      <c r="K14738" s="131">
        <f>Год!J14738</f>
        <v>0</v>
      </c>
      <c r="L14738" s="131">
        <f>Год!K14738</f>
        <v>0</v>
      </c>
      <c r="M14738" s="131">
        <f>Год!L14738</f>
        <v>0</v>
      </c>
      <c r="N14738" s="131">
        <f>Год!M14738</f>
        <v>0</v>
      </c>
      <c r="O14738" s="131">
        <f>Год!N14738</f>
        <v>0</v>
      </c>
      <c r="P14738" s="131">
        <f>Год!O14738</f>
        <v>0</v>
      </c>
      <c r="Q14738" s="131">
        <f>Год!P14738</f>
        <v>0</v>
      </c>
      <c r="R14738" s="131">
        <f>Год!Q14738</f>
        <v>0</v>
      </c>
    </row>
    <row r="14739" spans="1:18">
      <c r="A14739" s="131" t="str">
        <f t="shared" si="230"/>
        <v>00</v>
      </c>
      <c r="B14739" s="131">
        <f>Год!A14739</f>
        <v>0</v>
      </c>
      <c r="C14739" s="131">
        <f>Год!B14739</f>
        <v>0</v>
      </c>
      <c r="D14739" s="131">
        <f>Год!C14739</f>
        <v>0</v>
      </c>
      <c r="E14739" s="131">
        <f>Год!D14739</f>
        <v>0</v>
      </c>
      <c r="F14739" s="131">
        <f>Год!E14739</f>
        <v>0</v>
      </c>
      <c r="G14739" s="131">
        <f>Год!F14739</f>
        <v>0</v>
      </c>
      <c r="H14739" s="131">
        <f>Год!G14739</f>
        <v>0</v>
      </c>
      <c r="I14739" s="131">
        <f>Год!H14739</f>
        <v>0</v>
      </c>
      <c r="J14739" s="131">
        <f>Год!I14739</f>
        <v>0</v>
      </c>
      <c r="K14739" s="131">
        <f>Год!J14739</f>
        <v>0</v>
      </c>
      <c r="L14739" s="131">
        <f>Год!K14739</f>
        <v>0</v>
      </c>
      <c r="M14739" s="131">
        <f>Год!L14739</f>
        <v>0</v>
      </c>
      <c r="N14739" s="131">
        <f>Год!M14739</f>
        <v>0</v>
      </c>
      <c r="O14739" s="131">
        <f>Год!N14739</f>
        <v>0</v>
      </c>
      <c r="P14739" s="131">
        <f>Год!O14739</f>
        <v>0</v>
      </c>
      <c r="Q14739" s="131">
        <f>Год!P14739</f>
        <v>0</v>
      </c>
      <c r="R14739" s="131">
        <f>Год!Q14739</f>
        <v>0</v>
      </c>
    </row>
    <row r="14740" spans="1:18">
      <c r="A14740" s="131" t="str">
        <f t="shared" si="230"/>
        <v>00</v>
      </c>
      <c r="B14740" s="131">
        <f>Год!A14740</f>
        <v>0</v>
      </c>
      <c r="C14740" s="131">
        <f>Год!B14740</f>
        <v>0</v>
      </c>
      <c r="D14740" s="131">
        <f>Год!C14740</f>
        <v>0</v>
      </c>
      <c r="E14740" s="131">
        <f>Год!D14740</f>
        <v>0</v>
      </c>
      <c r="F14740" s="131">
        <f>Год!E14740</f>
        <v>0</v>
      </c>
      <c r="G14740" s="131">
        <f>Год!F14740</f>
        <v>0</v>
      </c>
      <c r="H14740" s="131">
        <f>Год!G14740</f>
        <v>0</v>
      </c>
      <c r="I14740" s="131">
        <f>Год!H14740</f>
        <v>0</v>
      </c>
      <c r="J14740" s="131">
        <f>Год!I14740</f>
        <v>0</v>
      </c>
      <c r="K14740" s="131">
        <f>Год!J14740</f>
        <v>0</v>
      </c>
      <c r="L14740" s="131">
        <f>Год!K14740</f>
        <v>0</v>
      </c>
      <c r="M14740" s="131">
        <f>Год!L14740</f>
        <v>0</v>
      </c>
      <c r="N14740" s="131">
        <f>Год!M14740</f>
        <v>0</v>
      </c>
      <c r="O14740" s="131">
        <f>Год!N14740</f>
        <v>0</v>
      </c>
      <c r="P14740" s="131">
        <f>Год!O14740</f>
        <v>0</v>
      </c>
      <c r="Q14740" s="131">
        <f>Год!P14740</f>
        <v>0</v>
      </c>
      <c r="R14740" s="131">
        <f>Год!Q14740</f>
        <v>0</v>
      </c>
    </row>
    <row r="14741" spans="1:18">
      <c r="A14741" s="131" t="str">
        <f t="shared" si="230"/>
        <v>00</v>
      </c>
      <c r="B14741" s="131">
        <f>Год!A14741</f>
        <v>0</v>
      </c>
      <c r="C14741" s="131">
        <f>Год!B14741</f>
        <v>0</v>
      </c>
      <c r="D14741" s="131">
        <f>Год!C14741</f>
        <v>0</v>
      </c>
      <c r="E14741" s="131">
        <f>Год!D14741</f>
        <v>0</v>
      </c>
      <c r="F14741" s="131">
        <f>Год!E14741</f>
        <v>0</v>
      </c>
      <c r="G14741" s="131">
        <f>Год!F14741</f>
        <v>0</v>
      </c>
      <c r="H14741" s="131">
        <f>Год!G14741</f>
        <v>0</v>
      </c>
      <c r="I14741" s="131">
        <f>Год!H14741</f>
        <v>0</v>
      </c>
      <c r="J14741" s="131">
        <f>Год!I14741</f>
        <v>0</v>
      </c>
      <c r="K14741" s="131">
        <f>Год!J14741</f>
        <v>0</v>
      </c>
      <c r="L14741" s="131">
        <f>Год!K14741</f>
        <v>0</v>
      </c>
      <c r="M14741" s="131">
        <f>Год!L14741</f>
        <v>0</v>
      </c>
      <c r="N14741" s="131">
        <f>Год!M14741</f>
        <v>0</v>
      </c>
      <c r="O14741" s="131">
        <f>Год!N14741</f>
        <v>0</v>
      </c>
      <c r="P14741" s="131">
        <f>Год!O14741</f>
        <v>0</v>
      </c>
      <c r="Q14741" s="131">
        <f>Год!P14741</f>
        <v>0</v>
      </c>
      <c r="R14741" s="131">
        <f>Год!Q14741</f>
        <v>0</v>
      </c>
    </row>
    <row r="14742" spans="1:18">
      <c r="A14742" s="131" t="str">
        <f t="shared" si="230"/>
        <v>00</v>
      </c>
      <c r="B14742" s="131">
        <f>Год!A14742</f>
        <v>0</v>
      </c>
      <c r="C14742" s="131">
        <f>Год!B14742</f>
        <v>0</v>
      </c>
      <c r="D14742" s="131">
        <f>Год!C14742</f>
        <v>0</v>
      </c>
      <c r="E14742" s="131">
        <f>Год!D14742</f>
        <v>0</v>
      </c>
      <c r="F14742" s="131">
        <f>Год!E14742</f>
        <v>0</v>
      </c>
      <c r="G14742" s="131">
        <f>Год!F14742</f>
        <v>0</v>
      </c>
      <c r="H14742" s="131">
        <f>Год!G14742</f>
        <v>0</v>
      </c>
      <c r="I14742" s="131">
        <f>Год!H14742</f>
        <v>0</v>
      </c>
      <c r="J14742" s="131">
        <f>Год!I14742</f>
        <v>0</v>
      </c>
      <c r="K14742" s="131">
        <f>Год!J14742</f>
        <v>0</v>
      </c>
      <c r="L14742" s="131">
        <f>Год!K14742</f>
        <v>0</v>
      </c>
      <c r="M14742" s="131">
        <f>Год!L14742</f>
        <v>0</v>
      </c>
      <c r="N14742" s="131">
        <f>Год!M14742</f>
        <v>0</v>
      </c>
      <c r="O14742" s="131">
        <f>Год!N14742</f>
        <v>0</v>
      </c>
      <c r="P14742" s="131">
        <f>Год!O14742</f>
        <v>0</v>
      </c>
      <c r="Q14742" s="131">
        <f>Год!P14742</f>
        <v>0</v>
      </c>
      <c r="R14742" s="131">
        <f>Год!Q14742</f>
        <v>0</v>
      </c>
    </row>
    <row r="14743" spans="1:18">
      <c r="A14743" s="131" t="str">
        <f t="shared" si="230"/>
        <v>00</v>
      </c>
      <c r="B14743" s="131">
        <f>Год!A14743</f>
        <v>0</v>
      </c>
      <c r="C14743" s="131">
        <f>Год!B14743</f>
        <v>0</v>
      </c>
      <c r="D14743" s="131">
        <f>Год!C14743</f>
        <v>0</v>
      </c>
      <c r="E14743" s="131">
        <f>Год!D14743</f>
        <v>0</v>
      </c>
      <c r="F14743" s="131">
        <f>Год!E14743</f>
        <v>0</v>
      </c>
      <c r="G14743" s="131">
        <f>Год!F14743</f>
        <v>0</v>
      </c>
      <c r="H14743" s="131">
        <f>Год!G14743</f>
        <v>0</v>
      </c>
      <c r="I14743" s="131">
        <f>Год!H14743</f>
        <v>0</v>
      </c>
      <c r="J14743" s="131">
        <f>Год!I14743</f>
        <v>0</v>
      </c>
      <c r="K14743" s="131">
        <f>Год!J14743</f>
        <v>0</v>
      </c>
      <c r="L14743" s="131">
        <f>Год!K14743</f>
        <v>0</v>
      </c>
      <c r="M14743" s="131">
        <f>Год!L14743</f>
        <v>0</v>
      </c>
      <c r="N14743" s="131">
        <f>Год!M14743</f>
        <v>0</v>
      </c>
      <c r="O14743" s="131">
        <f>Год!N14743</f>
        <v>0</v>
      </c>
      <c r="P14743" s="131">
        <f>Год!O14743</f>
        <v>0</v>
      </c>
      <c r="Q14743" s="131">
        <f>Год!P14743</f>
        <v>0</v>
      </c>
      <c r="R14743" s="131">
        <f>Год!Q14743</f>
        <v>0</v>
      </c>
    </row>
    <row r="14744" spans="1:18">
      <c r="A14744" s="131" t="str">
        <f t="shared" si="230"/>
        <v>00</v>
      </c>
      <c r="B14744" s="131">
        <f>Год!A14744</f>
        <v>0</v>
      </c>
      <c r="C14744" s="131">
        <f>Год!B14744</f>
        <v>0</v>
      </c>
      <c r="D14744" s="131">
        <f>Год!C14744</f>
        <v>0</v>
      </c>
      <c r="E14744" s="131">
        <f>Год!D14744</f>
        <v>0</v>
      </c>
      <c r="F14744" s="131">
        <f>Год!E14744</f>
        <v>0</v>
      </c>
      <c r="G14744" s="131">
        <f>Год!F14744</f>
        <v>0</v>
      </c>
      <c r="H14744" s="131">
        <f>Год!G14744</f>
        <v>0</v>
      </c>
      <c r="I14744" s="131">
        <f>Год!H14744</f>
        <v>0</v>
      </c>
      <c r="J14744" s="131">
        <f>Год!I14744</f>
        <v>0</v>
      </c>
      <c r="K14744" s="131">
        <f>Год!J14744</f>
        <v>0</v>
      </c>
      <c r="L14744" s="131">
        <f>Год!K14744</f>
        <v>0</v>
      </c>
      <c r="M14744" s="131">
        <f>Год!L14744</f>
        <v>0</v>
      </c>
      <c r="N14744" s="131">
        <f>Год!M14744</f>
        <v>0</v>
      </c>
      <c r="O14744" s="131">
        <f>Год!N14744</f>
        <v>0</v>
      </c>
      <c r="P14744" s="131">
        <f>Год!O14744</f>
        <v>0</v>
      </c>
      <c r="Q14744" s="131">
        <f>Год!P14744</f>
        <v>0</v>
      </c>
      <c r="R14744" s="131">
        <f>Год!Q14744</f>
        <v>0</v>
      </c>
    </row>
    <row r="14745" spans="1:18">
      <c r="A14745" s="131" t="str">
        <f t="shared" si="230"/>
        <v>00</v>
      </c>
      <c r="B14745" s="131">
        <f>Год!A14745</f>
        <v>0</v>
      </c>
      <c r="C14745" s="131">
        <f>Год!B14745</f>
        <v>0</v>
      </c>
      <c r="D14745" s="131">
        <f>Год!C14745</f>
        <v>0</v>
      </c>
      <c r="E14745" s="131">
        <f>Год!D14745</f>
        <v>0</v>
      </c>
      <c r="F14745" s="131">
        <f>Год!E14745</f>
        <v>0</v>
      </c>
      <c r="G14745" s="131">
        <f>Год!F14745</f>
        <v>0</v>
      </c>
      <c r="H14745" s="131">
        <f>Год!G14745</f>
        <v>0</v>
      </c>
      <c r="I14745" s="131">
        <f>Год!H14745</f>
        <v>0</v>
      </c>
      <c r="J14745" s="131">
        <f>Год!I14745</f>
        <v>0</v>
      </c>
      <c r="K14745" s="131">
        <f>Год!J14745</f>
        <v>0</v>
      </c>
      <c r="L14745" s="131">
        <f>Год!K14745</f>
        <v>0</v>
      </c>
      <c r="M14745" s="131">
        <f>Год!L14745</f>
        <v>0</v>
      </c>
      <c r="N14745" s="131">
        <f>Год!M14745</f>
        <v>0</v>
      </c>
      <c r="O14745" s="131">
        <f>Год!N14745</f>
        <v>0</v>
      </c>
      <c r="P14745" s="131">
        <f>Год!O14745</f>
        <v>0</v>
      </c>
      <c r="Q14745" s="131">
        <f>Год!P14745</f>
        <v>0</v>
      </c>
      <c r="R14745" s="131">
        <f>Год!Q14745</f>
        <v>0</v>
      </c>
    </row>
    <row r="14746" spans="1:18">
      <c r="A14746" s="131" t="str">
        <f t="shared" si="230"/>
        <v>00</v>
      </c>
      <c r="B14746" s="131">
        <f>Год!A14746</f>
        <v>0</v>
      </c>
      <c r="C14746" s="131">
        <f>Год!B14746</f>
        <v>0</v>
      </c>
      <c r="D14746" s="131">
        <f>Год!C14746</f>
        <v>0</v>
      </c>
      <c r="E14746" s="131">
        <f>Год!D14746</f>
        <v>0</v>
      </c>
      <c r="F14746" s="131">
        <f>Год!E14746</f>
        <v>0</v>
      </c>
      <c r="G14746" s="131">
        <f>Год!F14746</f>
        <v>0</v>
      </c>
      <c r="H14746" s="131">
        <f>Год!G14746</f>
        <v>0</v>
      </c>
      <c r="I14746" s="131">
        <f>Год!H14746</f>
        <v>0</v>
      </c>
      <c r="J14746" s="131">
        <f>Год!I14746</f>
        <v>0</v>
      </c>
      <c r="K14746" s="131">
        <f>Год!J14746</f>
        <v>0</v>
      </c>
      <c r="L14746" s="131">
        <f>Год!K14746</f>
        <v>0</v>
      </c>
      <c r="M14746" s="131">
        <f>Год!L14746</f>
        <v>0</v>
      </c>
      <c r="N14746" s="131">
        <f>Год!M14746</f>
        <v>0</v>
      </c>
      <c r="O14746" s="131">
        <f>Год!N14746</f>
        <v>0</v>
      </c>
      <c r="P14746" s="131">
        <f>Год!O14746</f>
        <v>0</v>
      </c>
      <c r="Q14746" s="131">
        <f>Год!P14746</f>
        <v>0</v>
      </c>
      <c r="R14746" s="131">
        <f>Год!Q14746</f>
        <v>0</v>
      </c>
    </row>
    <row r="14747" spans="1:18">
      <c r="A14747" s="131" t="str">
        <f t="shared" si="230"/>
        <v>00</v>
      </c>
      <c r="B14747" s="131">
        <f>Год!A14747</f>
        <v>0</v>
      </c>
      <c r="C14747" s="131">
        <f>Год!B14747</f>
        <v>0</v>
      </c>
      <c r="D14747" s="131">
        <f>Год!C14747</f>
        <v>0</v>
      </c>
      <c r="E14747" s="131">
        <f>Год!D14747</f>
        <v>0</v>
      </c>
      <c r="F14747" s="131">
        <f>Год!E14747</f>
        <v>0</v>
      </c>
      <c r="G14747" s="131">
        <f>Год!F14747</f>
        <v>0</v>
      </c>
      <c r="H14747" s="131">
        <f>Год!G14747</f>
        <v>0</v>
      </c>
      <c r="I14747" s="131">
        <f>Год!H14747</f>
        <v>0</v>
      </c>
      <c r="J14747" s="131">
        <f>Год!I14747</f>
        <v>0</v>
      </c>
      <c r="K14747" s="131">
        <f>Год!J14747</f>
        <v>0</v>
      </c>
      <c r="L14747" s="131">
        <f>Год!K14747</f>
        <v>0</v>
      </c>
      <c r="M14747" s="131">
        <f>Год!L14747</f>
        <v>0</v>
      </c>
      <c r="N14747" s="131">
        <f>Год!M14747</f>
        <v>0</v>
      </c>
      <c r="O14747" s="131">
        <f>Год!N14747</f>
        <v>0</v>
      </c>
      <c r="P14747" s="131">
        <f>Год!O14747</f>
        <v>0</v>
      </c>
      <c r="Q14747" s="131">
        <f>Год!P14747</f>
        <v>0</v>
      </c>
      <c r="R14747" s="131">
        <f>Год!Q14747</f>
        <v>0</v>
      </c>
    </row>
    <row r="14748" spans="1:18">
      <c r="A14748" s="131" t="str">
        <f t="shared" si="230"/>
        <v>00</v>
      </c>
      <c r="B14748" s="131">
        <f>Год!A14748</f>
        <v>0</v>
      </c>
      <c r="C14748" s="131">
        <f>Год!B14748</f>
        <v>0</v>
      </c>
      <c r="D14748" s="131">
        <f>Год!C14748</f>
        <v>0</v>
      </c>
      <c r="E14748" s="131">
        <f>Год!D14748</f>
        <v>0</v>
      </c>
      <c r="F14748" s="131">
        <f>Год!E14748</f>
        <v>0</v>
      </c>
      <c r="G14748" s="131">
        <f>Год!F14748</f>
        <v>0</v>
      </c>
      <c r="H14748" s="131">
        <f>Год!G14748</f>
        <v>0</v>
      </c>
      <c r="I14748" s="131">
        <f>Год!H14748</f>
        <v>0</v>
      </c>
      <c r="J14748" s="131">
        <f>Год!I14748</f>
        <v>0</v>
      </c>
      <c r="K14748" s="131">
        <f>Год!J14748</f>
        <v>0</v>
      </c>
      <c r="L14748" s="131">
        <f>Год!K14748</f>
        <v>0</v>
      </c>
      <c r="M14748" s="131">
        <f>Год!L14748</f>
        <v>0</v>
      </c>
      <c r="N14748" s="131">
        <f>Год!M14748</f>
        <v>0</v>
      </c>
      <c r="O14748" s="131">
        <f>Год!N14748</f>
        <v>0</v>
      </c>
      <c r="P14748" s="131">
        <f>Год!O14748</f>
        <v>0</v>
      </c>
      <c r="Q14748" s="131">
        <f>Год!P14748</f>
        <v>0</v>
      </c>
      <c r="R14748" s="131">
        <f>Год!Q14748</f>
        <v>0</v>
      </c>
    </row>
    <row r="14749" spans="1:18">
      <c r="A14749" s="131" t="str">
        <f t="shared" si="230"/>
        <v>00</v>
      </c>
      <c r="B14749" s="131">
        <f>Год!A14749</f>
        <v>0</v>
      </c>
      <c r="C14749" s="131">
        <f>Год!B14749</f>
        <v>0</v>
      </c>
      <c r="D14749" s="131">
        <f>Год!C14749</f>
        <v>0</v>
      </c>
      <c r="E14749" s="131">
        <f>Год!D14749</f>
        <v>0</v>
      </c>
      <c r="F14749" s="131">
        <f>Год!E14749</f>
        <v>0</v>
      </c>
      <c r="G14749" s="131">
        <f>Год!F14749</f>
        <v>0</v>
      </c>
      <c r="H14749" s="131">
        <f>Год!G14749</f>
        <v>0</v>
      </c>
      <c r="I14749" s="131">
        <f>Год!H14749</f>
        <v>0</v>
      </c>
      <c r="J14749" s="131">
        <f>Год!I14749</f>
        <v>0</v>
      </c>
      <c r="K14749" s="131">
        <f>Год!J14749</f>
        <v>0</v>
      </c>
      <c r="L14749" s="131">
        <f>Год!K14749</f>
        <v>0</v>
      </c>
      <c r="M14749" s="131">
        <f>Год!L14749</f>
        <v>0</v>
      </c>
      <c r="N14749" s="131">
        <f>Год!M14749</f>
        <v>0</v>
      </c>
      <c r="O14749" s="131">
        <f>Год!N14749</f>
        <v>0</v>
      </c>
      <c r="P14749" s="131">
        <f>Год!O14749</f>
        <v>0</v>
      </c>
      <c r="Q14749" s="131">
        <f>Год!P14749</f>
        <v>0</v>
      </c>
      <c r="R14749" s="131">
        <f>Год!Q14749</f>
        <v>0</v>
      </c>
    </row>
    <row r="14750" spans="1:18">
      <c r="A14750" s="131" t="str">
        <f t="shared" si="230"/>
        <v>00</v>
      </c>
      <c r="B14750" s="131">
        <f>Год!A14750</f>
        <v>0</v>
      </c>
      <c r="C14750" s="131">
        <f>Год!B14750</f>
        <v>0</v>
      </c>
      <c r="D14750" s="131">
        <f>Год!C14750</f>
        <v>0</v>
      </c>
      <c r="E14750" s="131">
        <f>Год!D14750</f>
        <v>0</v>
      </c>
      <c r="F14750" s="131">
        <f>Год!E14750</f>
        <v>0</v>
      </c>
      <c r="G14750" s="131">
        <f>Год!F14750</f>
        <v>0</v>
      </c>
      <c r="H14750" s="131">
        <f>Год!G14750</f>
        <v>0</v>
      </c>
      <c r="I14750" s="131">
        <f>Год!H14750</f>
        <v>0</v>
      </c>
      <c r="J14750" s="131">
        <f>Год!I14750</f>
        <v>0</v>
      </c>
      <c r="K14750" s="131">
        <f>Год!J14750</f>
        <v>0</v>
      </c>
      <c r="L14750" s="131">
        <f>Год!K14750</f>
        <v>0</v>
      </c>
      <c r="M14750" s="131">
        <f>Год!L14750</f>
        <v>0</v>
      </c>
      <c r="N14750" s="131">
        <f>Год!M14750</f>
        <v>0</v>
      </c>
      <c r="O14750" s="131">
        <f>Год!N14750</f>
        <v>0</v>
      </c>
      <c r="P14750" s="131">
        <f>Год!O14750</f>
        <v>0</v>
      </c>
      <c r="Q14750" s="131">
        <f>Год!P14750</f>
        <v>0</v>
      </c>
      <c r="R14750" s="131">
        <f>Год!Q14750</f>
        <v>0</v>
      </c>
    </row>
    <row r="14751" spans="1:18">
      <c r="A14751" s="131" t="str">
        <f t="shared" si="230"/>
        <v>00</v>
      </c>
      <c r="B14751" s="131">
        <f>Год!A14751</f>
        <v>0</v>
      </c>
      <c r="C14751" s="131">
        <f>Год!B14751</f>
        <v>0</v>
      </c>
      <c r="D14751" s="131">
        <f>Год!C14751</f>
        <v>0</v>
      </c>
      <c r="E14751" s="131">
        <f>Год!D14751</f>
        <v>0</v>
      </c>
      <c r="F14751" s="131">
        <f>Год!E14751</f>
        <v>0</v>
      </c>
      <c r="G14751" s="131">
        <f>Год!F14751</f>
        <v>0</v>
      </c>
      <c r="H14751" s="131">
        <f>Год!G14751</f>
        <v>0</v>
      </c>
      <c r="I14751" s="131">
        <f>Год!H14751</f>
        <v>0</v>
      </c>
      <c r="J14751" s="131">
        <f>Год!I14751</f>
        <v>0</v>
      </c>
      <c r="K14751" s="131">
        <f>Год!J14751</f>
        <v>0</v>
      </c>
      <c r="L14751" s="131">
        <f>Год!K14751</f>
        <v>0</v>
      </c>
      <c r="M14751" s="131">
        <f>Год!L14751</f>
        <v>0</v>
      </c>
      <c r="N14751" s="131">
        <f>Год!M14751</f>
        <v>0</v>
      </c>
      <c r="O14751" s="131">
        <f>Год!N14751</f>
        <v>0</v>
      </c>
      <c r="P14751" s="131">
        <f>Год!O14751</f>
        <v>0</v>
      </c>
      <c r="Q14751" s="131">
        <f>Год!P14751</f>
        <v>0</v>
      </c>
      <c r="R14751" s="131">
        <f>Год!Q14751</f>
        <v>0</v>
      </c>
    </row>
    <row r="14752" spans="1:18">
      <c r="A14752" s="131" t="str">
        <f t="shared" si="230"/>
        <v>00</v>
      </c>
      <c r="B14752" s="131">
        <f>Год!A14752</f>
        <v>0</v>
      </c>
      <c r="C14752" s="131">
        <f>Год!B14752</f>
        <v>0</v>
      </c>
      <c r="D14752" s="131">
        <f>Год!C14752</f>
        <v>0</v>
      </c>
      <c r="E14752" s="131">
        <f>Год!D14752</f>
        <v>0</v>
      </c>
      <c r="F14752" s="131">
        <f>Год!E14752</f>
        <v>0</v>
      </c>
      <c r="G14752" s="131">
        <f>Год!F14752</f>
        <v>0</v>
      </c>
      <c r="H14752" s="131">
        <f>Год!G14752</f>
        <v>0</v>
      </c>
      <c r="I14752" s="131">
        <f>Год!H14752</f>
        <v>0</v>
      </c>
      <c r="J14752" s="131">
        <f>Год!I14752</f>
        <v>0</v>
      </c>
      <c r="K14752" s="131">
        <f>Год!J14752</f>
        <v>0</v>
      </c>
      <c r="L14752" s="131">
        <f>Год!K14752</f>
        <v>0</v>
      </c>
      <c r="M14752" s="131">
        <f>Год!L14752</f>
        <v>0</v>
      </c>
      <c r="N14752" s="131">
        <f>Год!M14752</f>
        <v>0</v>
      </c>
      <c r="O14752" s="131">
        <f>Год!N14752</f>
        <v>0</v>
      </c>
      <c r="P14752" s="131">
        <f>Год!O14752</f>
        <v>0</v>
      </c>
      <c r="Q14752" s="131">
        <f>Год!P14752</f>
        <v>0</v>
      </c>
      <c r="R14752" s="131">
        <f>Год!Q14752</f>
        <v>0</v>
      </c>
    </row>
    <row r="14753" spans="1:18">
      <c r="A14753" s="131" t="str">
        <f t="shared" si="230"/>
        <v>00</v>
      </c>
      <c r="B14753" s="131">
        <f>Год!A14753</f>
        <v>0</v>
      </c>
      <c r="C14753" s="131">
        <f>Год!B14753</f>
        <v>0</v>
      </c>
      <c r="D14753" s="131">
        <f>Год!C14753</f>
        <v>0</v>
      </c>
      <c r="E14753" s="131">
        <f>Год!D14753</f>
        <v>0</v>
      </c>
      <c r="F14753" s="131">
        <f>Год!E14753</f>
        <v>0</v>
      </c>
      <c r="G14753" s="131">
        <f>Год!F14753</f>
        <v>0</v>
      </c>
      <c r="H14753" s="131">
        <f>Год!G14753</f>
        <v>0</v>
      </c>
      <c r="I14753" s="131">
        <f>Год!H14753</f>
        <v>0</v>
      </c>
      <c r="J14753" s="131">
        <f>Год!I14753</f>
        <v>0</v>
      </c>
      <c r="K14753" s="131">
        <f>Год!J14753</f>
        <v>0</v>
      </c>
      <c r="L14753" s="131">
        <f>Год!K14753</f>
        <v>0</v>
      </c>
      <c r="M14753" s="131">
        <f>Год!L14753</f>
        <v>0</v>
      </c>
      <c r="N14753" s="131">
        <f>Год!M14753</f>
        <v>0</v>
      </c>
      <c r="O14753" s="131">
        <f>Год!N14753</f>
        <v>0</v>
      </c>
      <c r="P14753" s="131">
        <f>Год!O14753</f>
        <v>0</v>
      </c>
      <c r="Q14753" s="131">
        <f>Год!P14753</f>
        <v>0</v>
      </c>
      <c r="R14753" s="131">
        <f>Год!Q14753</f>
        <v>0</v>
      </c>
    </row>
    <row r="14754" spans="1:18">
      <c r="A14754" s="131" t="str">
        <f t="shared" si="230"/>
        <v>00</v>
      </c>
      <c r="B14754" s="131">
        <f>Год!A14754</f>
        <v>0</v>
      </c>
      <c r="C14754" s="131">
        <f>Год!B14754</f>
        <v>0</v>
      </c>
      <c r="D14754" s="131">
        <f>Год!C14754</f>
        <v>0</v>
      </c>
      <c r="E14754" s="131">
        <f>Год!D14754</f>
        <v>0</v>
      </c>
      <c r="F14754" s="131">
        <f>Год!E14754</f>
        <v>0</v>
      </c>
      <c r="G14754" s="131">
        <f>Год!F14754</f>
        <v>0</v>
      </c>
      <c r="H14754" s="131">
        <f>Год!G14754</f>
        <v>0</v>
      </c>
      <c r="I14754" s="131">
        <f>Год!H14754</f>
        <v>0</v>
      </c>
      <c r="J14754" s="131">
        <f>Год!I14754</f>
        <v>0</v>
      </c>
      <c r="K14754" s="131">
        <f>Год!J14754</f>
        <v>0</v>
      </c>
      <c r="L14754" s="131">
        <f>Год!K14754</f>
        <v>0</v>
      </c>
      <c r="M14754" s="131">
        <f>Год!L14754</f>
        <v>0</v>
      </c>
      <c r="N14754" s="131">
        <f>Год!M14754</f>
        <v>0</v>
      </c>
      <c r="O14754" s="131">
        <f>Год!N14754</f>
        <v>0</v>
      </c>
      <c r="P14754" s="131">
        <f>Год!O14754</f>
        <v>0</v>
      </c>
      <c r="Q14754" s="131">
        <f>Год!P14754</f>
        <v>0</v>
      </c>
      <c r="R14754" s="131">
        <f>Год!Q14754</f>
        <v>0</v>
      </c>
    </row>
    <row r="14755" spans="1:18">
      <c r="A14755" s="131" t="str">
        <f t="shared" si="230"/>
        <v>00</v>
      </c>
      <c r="B14755" s="131">
        <f>Год!A14755</f>
        <v>0</v>
      </c>
      <c r="C14755" s="131">
        <f>Год!B14755</f>
        <v>0</v>
      </c>
      <c r="D14755" s="131">
        <f>Год!C14755</f>
        <v>0</v>
      </c>
      <c r="E14755" s="131">
        <f>Год!D14755</f>
        <v>0</v>
      </c>
      <c r="F14755" s="131">
        <f>Год!E14755</f>
        <v>0</v>
      </c>
      <c r="G14755" s="131">
        <f>Год!F14755</f>
        <v>0</v>
      </c>
      <c r="H14755" s="131">
        <f>Год!G14755</f>
        <v>0</v>
      </c>
      <c r="I14755" s="131">
        <f>Год!H14755</f>
        <v>0</v>
      </c>
      <c r="J14755" s="131">
        <f>Год!I14755</f>
        <v>0</v>
      </c>
      <c r="K14755" s="131">
        <f>Год!J14755</f>
        <v>0</v>
      </c>
      <c r="L14755" s="131">
        <f>Год!K14755</f>
        <v>0</v>
      </c>
      <c r="M14755" s="131">
        <f>Год!L14755</f>
        <v>0</v>
      </c>
      <c r="N14755" s="131">
        <f>Год!M14755</f>
        <v>0</v>
      </c>
      <c r="O14755" s="131">
        <f>Год!N14755</f>
        <v>0</v>
      </c>
      <c r="P14755" s="131">
        <f>Год!O14755</f>
        <v>0</v>
      </c>
      <c r="Q14755" s="131">
        <f>Год!P14755</f>
        <v>0</v>
      </c>
      <c r="R14755" s="131">
        <f>Год!Q14755</f>
        <v>0</v>
      </c>
    </row>
    <row r="14756" spans="1:18">
      <c r="A14756" s="131" t="str">
        <f t="shared" si="230"/>
        <v>00</v>
      </c>
      <c r="B14756" s="131">
        <f>Год!A14756</f>
        <v>0</v>
      </c>
      <c r="C14756" s="131">
        <f>Год!B14756</f>
        <v>0</v>
      </c>
      <c r="D14756" s="131">
        <f>Год!C14756</f>
        <v>0</v>
      </c>
      <c r="E14756" s="131">
        <f>Год!D14756</f>
        <v>0</v>
      </c>
      <c r="F14756" s="131">
        <f>Год!E14756</f>
        <v>0</v>
      </c>
      <c r="G14756" s="131">
        <f>Год!F14756</f>
        <v>0</v>
      </c>
      <c r="H14756" s="131">
        <f>Год!G14756</f>
        <v>0</v>
      </c>
      <c r="I14756" s="131">
        <f>Год!H14756</f>
        <v>0</v>
      </c>
      <c r="J14756" s="131">
        <f>Год!I14756</f>
        <v>0</v>
      </c>
      <c r="K14756" s="131">
        <f>Год!J14756</f>
        <v>0</v>
      </c>
      <c r="L14756" s="131">
        <f>Год!K14756</f>
        <v>0</v>
      </c>
      <c r="M14756" s="131">
        <f>Год!L14756</f>
        <v>0</v>
      </c>
      <c r="N14756" s="131">
        <f>Год!M14756</f>
        <v>0</v>
      </c>
      <c r="O14756" s="131">
        <f>Год!N14756</f>
        <v>0</v>
      </c>
      <c r="P14756" s="131">
        <f>Год!O14756</f>
        <v>0</v>
      </c>
      <c r="Q14756" s="131">
        <f>Год!P14756</f>
        <v>0</v>
      </c>
      <c r="R14756" s="131">
        <f>Год!Q14756</f>
        <v>0</v>
      </c>
    </row>
    <row r="14757" spans="1:18">
      <c r="A14757" s="131" t="str">
        <f t="shared" si="230"/>
        <v>00</v>
      </c>
      <c r="B14757" s="131">
        <f>Год!A14757</f>
        <v>0</v>
      </c>
      <c r="C14757" s="131">
        <f>Год!B14757</f>
        <v>0</v>
      </c>
      <c r="D14757" s="131">
        <f>Год!C14757</f>
        <v>0</v>
      </c>
      <c r="E14757" s="131">
        <f>Год!D14757</f>
        <v>0</v>
      </c>
      <c r="F14757" s="131">
        <f>Год!E14757</f>
        <v>0</v>
      </c>
      <c r="G14757" s="131">
        <f>Год!F14757</f>
        <v>0</v>
      </c>
      <c r="H14757" s="131">
        <f>Год!G14757</f>
        <v>0</v>
      </c>
      <c r="I14757" s="131">
        <f>Год!H14757</f>
        <v>0</v>
      </c>
      <c r="J14757" s="131">
        <f>Год!I14757</f>
        <v>0</v>
      </c>
      <c r="K14757" s="131">
        <f>Год!J14757</f>
        <v>0</v>
      </c>
      <c r="L14757" s="131">
        <f>Год!K14757</f>
        <v>0</v>
      </c>
      <c r="M14757" s="131">
        <f>Год!L14757</f>
        <v>0</v>
      </c>
      <c r="N14757" s="131">
        <f>Год!M14757</f>
        <v>0</v>
      </c>
      <c r="O14757" s="131">
        <f>Год!N14757</f>
        <v>0</v>
      </c>
      <c r="P14757" s="131">
        <f>Год!O14757</f>
        <v>0</v>
      </c>
      <c r="Q14757" s="131">
        <f>Год!P14757</f>
        <v>0</v>
      </c>
      <c r="R14757" s="131">
        <f>Год!Q14757</f>
        <v>0</v>
      </c>
    </row>
    <row r="14758" spans="1:18">
      <c r="A14758" s="131" t="str">
        <f t="shared" si="230"/>
        <v>00</v>
      </c>
      <c r="B14758" s="131">
        <f>Год!A14758</f>
        <v>0</v>
      </c>
      <c r="C14758" s="131">
        <f>Год!B14758</f>
        <v>0</v>
      </c>
      <c r="D14758" s="131">
        <f>Год!C14758</f>
        <v>0</v>
      </c>
      <c r="E14758" s="131">
        <f>Год!D14758</f>
        <v>0</v>
      </c>
      <c r="F14758" s="131">
        <f>Год!E14758</f>
        <v>0</v>
      </c>
      <c r="G14758" s="131">
        <f>Год!F14758</f>
        <v>0</v>
      </c>
      <c r="H14758" s="131">
        <f>Год!G14758</f>
        <v>0</v>
      </c>
      <c r="I14758" s="131">
        <f>Год!H14758</f>
        <v>0</v>
      </c>
      <c r="J14758" s="131">
        <f>Год!I14758</f>
        <v>0</v>
      </c>
      <c r="K14758" s="131">
        <f>Год!J14758</f>
        <v>0</v>
      </c>
      <c r="L14758" s="131">
        <f>Год!K14758</f>
        <v>0</v>
      </c>
      <c r="M14758" s="131">
        <f>Год!L14758</f>
        <v>0</v>
      </c>
      <c r="N14758" s="131">
        <f>Год!M14758</f>
        <v>0</v>
      </c>
      <c r="O14758" s="131">
        <f>Год!N14758</f>
        <v>0</v>
      </c>
      <c r="P14758" s="131">
        <f>Год!O14758</f>
        <v>0</v>
      </c>
      <c r="Q14758" s="131">
        <f>Год!P14758</f>
        <v>0</v>
      </c>
      <c r="R14758" s="131">
        <f>Год!Q14758</f>
        <v>0</v>
      </c>
    </row>
    <row r="14759" spans="1:18">
      <c r="A14759" s="131" t="str">
        <f t="shared" si="230"/>
        <v>00</v>
      </c>
      <c r="B14759" s="131">
        <f>Год!A14759</f>
        <v>0</v>
      </c>
      <c r="C14759" s="131">
        <f>Год!B14759</f>
        <v>0</v>
      </c>
      <c r="D14759" s="131">
        <f>Год!C14759</f>
        <v>0</v>
      </c>
      <c r="E14759" s="131">
        <f>Год!D14759</f>
        <v>0</v>
      </c>
      <c r="F14759" s="131">
        <f>Год!E14759</f>
        <v>0</v>
      </c>
      <c r="G14759" s="131">
        <f>Год!F14759</f>
        <v>0</v>
      </c>
      <c r="H14759" s="131">
        <f>Год!G14759</f>
        <v>0</v>
      </c>
      <c r="I14759" s="131">
        <f>Год!H14759</f>
        <v>0</v>
      </c>
      <c r="J14759" s="131">
        <f>Год!I14759</f>
        <v>0</v>
      </c>
      <c r="K14759" s="131">
        <f>Год!J14759</f>
        <v>0</v>
      </c>
      <c r="L14759" s="131">
        <f>Год!K14759</f>
        <v>0</v>
      </c>
      <c r="M14759" s="131">
        <f>Год!L14759</f>
        <v>0</v>
      </c>
      <c r="N14759" s="131">
        <f>Год!M14759</f>
        <v>0</v>
      </c>
      <c r="O14759" s="131">
        <f>Год!N14759</f>
        <v>0</v>
      </c>
      <c r="P14759" s="131">
        <f>Год!O14759</f>
        <v>0</v>
      </c>
      <c r="Q14759" s="131">
        <f>Год!P14759</f>
        <v>0</v>
      </c>
      <c r="R14759" s="131">
        <f>Год!Q14759</f>
        <v>0</v>
      </c>
    </row>
    <row r="14760" spans="1:18">
      <c r="A14760" s="131" t="str">
        <f t="shared" si="230"/>
        <v>00</v>
      </c>
      <c r="B14760" s="131">
        <f>Год!A14760</f>
        <v>0</v>
      </c>
      <c r="C14760" s="131">
        <f>Год!B14760</f>
        <v>0</v>
      </c>
      <c r="D14760" s="131">
        <f>Год!C14760</f>
        <v>0</v>
      </c>
      <c r="E14760" s="131">
        <f>Год!D14760</f>
        <v>0</v>
      </c>
      <c r="F14760" s="131">
        <f>Год!E14760</f>
        <v>0</v>
      </c>
      <c r="G14760" s="131">
        <f>Год!F14760</f>
        <v>0</v>
      </c>
      <c r="H14760" s="131">
        <f>Год!G14760</f>
        <v>0</v>
      </c>
      <c r="I14760" s="131">
        <f>Год!H14760</f>
        <v>0</v>
      </c>
      <c r="J14760" s="131">
        <f>Год!I14760</f>
        <v>0</v>
      </c>
      <c r="K14760" s="131">
        <f>Год!J14760</f>
        <v>0</v>
      </c>
      <c r="L14760" s="131">
        <f>Год!K14760</f>
        <v>0</v>
      </c>
      <c r="M14760" s="131">
        <f>Год!L14760</f>
        <v>0</v>
      </c>
      <c r="N14760" s="131">
        <f>Год!M14760</f>
        <v>0</v>
      </c>
      <c r="O14760" s="131">
        <f>Год!N14760</f>
        <v>0</v>
      </c>
      <c r="P14760" s="131">
        <f>Год!O14760</f>
        <v>0</v>
      </c>
      <c r="Q14760" s="131">
        <f>Год!P14760</f>
        <v>0</v>
      </c>
      <c r="R14760" s="131">
        <f>Год!Q14760</f>
        <v>0</v>
      </c>
    </row>
    <row r="14761" spans="1:18">
      <c r="A14761" s="131" t="str">
        <f t="shared" si="230"/>
        <v>00</v>
      </c>
      <c r="B14761" s="131">
        <f>Год!A14761</f>
        <v>0</v>
      </c>
      <c r="C14761" s="131">
        <f>Год!B14761</f>
        <v>0</v>
      </c>
      <c r="D14761" s="131">
        <f>Год!C14761</f>
        <v>0</v>
      </c>
      <c r="E14761" s="131">
        <f>Год!D14761</f>
        <v>0</v>
      </c>
      <c r="F14761" s="131">
        <f>Год!E14761</f>
        <v>0</v>
      </c>
      <c r="G14761" s="131">
        <f>Год!F14761</f>
        <v>0</v>
      </c>
      <c r="H14761" s="131">
        <f>Год!G14761</f>
        <v>0</v>
      </c>
      <c r="I14761" s="131">
        <f>Год!H14761</f>
        <v>0</v>
      </c>
      <c r="J14761" s="131">
        <f>Год!I14761</f>
        <v>0</v>
      </c>
      <c r="K14761" s="131">
        <f>Год!J14761</f>
        <v>0</v>
      </c>
      <c r="L14761" s="131">
        <f>Год!K14761</f>
        <v>0</v>
      </c>
      <c r="M14761" s="131">
        <f>Год!L14761</f>
        <v>0</v>
      </c>
      <c r="N14761" s="131">
        <f>Год!M14761</f>
        <v>0</v>
      </c>
      <c r="O14761" s="131">
        <f>Год!N14761</f>
        <v>0</v>
      </c>
      <c r="P14761" s="131">
        <f>Год!O14761</f>
        <v>0</v>
      </c>
      <c r="Q14761" s="131">
        <f>Год!P14761</f>
        <v>0</v>
      </c>
      <c r="R14761" s="131">
        <f>Год!Q14761</f>
        <v>0</v>
      </c>
    </row>
    <row r="14762" spans="1:18">
      <c r="A14762" s="131" t="str">
        <f t="shared" si="230"/>
        <v>00</v>
      </c>
      <c r="B14762" s="131">
        <f>Год!A14762</f>
        <v>0</v>
      </c>
      <c r="C14762" s="131">
        <f>Год!B14762</f>
        <v>0</v>
      </c>
      <c r="D14762" s="131">
        <f>Год!C14762</f>
        <v>0</v>
      </c>
      <c r="E14762" s="131">
        <f>Год!D14762</f>
        <v>0</v>
      </c>
      <c r="F14762" s="131">
        <f>Год!E14762</f>
        <v>0</v>
      </c>
      <c r="G14762" s="131">
        <f>Год!F14762</f>
        <v>0</v>
      </c>
      <c r="H14762" s="131">
        <f>Год!G14762</f>
        <v>0</v>
      </c>
      <c r="I14762" s="131">
        <f>Год!H14762</f>
        <v>0</v>
      </c>
      <c r="J14762" s="131">
        <f>Год!I14762</f>
        <v>0</v>
      </c>
      <c r="K14762" s="131">
        <f>Год!J14762</f>
        <v>0</v>
      </c>
      <c r="L14762" s="131">
        <f>Год!K14762</f>
        <v>0</v>
      </c>
      <c r="M14762" s="131">
        <f>Год!L14762</f>
        <v>0</v>
      </c>
      <c r="N14762" s="131">
        <f>Год!M14762</f>
        <v>0</v>
      </c>
      <c r="O14762" s="131">
        <f>Год!N14762</f>
        <v>0</v>
      </c>
      <c r="P14762" s="131">
        <f>Год!O14762</f>
        <v>0</v>
      </c>
      <c r="Q14762" s="131">
        <f>Год!P14762</f>
        <v>0</v>
      </c>
      <c r="R14762" s="131">
        <f>Год!Q14762</f>
        <v>0</v>
      </c>
    </row>
    <row r="14763" spans="1:18">
      <c r="A14763" s="131" t="str">
        <f t="shared" si="230"/>
        <v>00</v>
      </c>
      <c r="B14763" s="131">
        <f>Год!A14763</f>
        <v>0</v>
      </c>
      <c r="C14763" s="131">
        <f>Год!B14763</f>
        <v>0</v>
      </c>
      <c r="D14763" s="131">
        <f>Год!C14763</f>
        <v>0</v>
      </c>
      <c r="E14763" s="131">
        <f>Год!D14763</f>
        <v>0</v>
      </c>
      <c r="F14763" s="131">
        <f>Год!E14763</f>
        <v>0</v>
      </c>
      <c r="G14763" s="131">
        <f>Год!F14763</f>
        <v>0</v>
      </c>
      <c r="H14763" s="131">
        <f>Год!G14763</f>
        <v>0</v>
      </c>
      <c r="I14763" s="131">
        <f>Год!H14763</f>
        <v>0</v>
      </c>
      <c r="J14763" s="131">
        <f>Год!I14763</f>
        <v>0</v>
      </c>
      <c r="K14763" s="131">
        <f>Год!J14763</f>
        <v>0</v>
      </c>
      <c r="L14763" s="131">
        <f>Год!K14763</f>
        <v>0</v>
      </c>
      <c r="M14763" s="131">
        <f>Год!L14763</f>
        <v>0</v>
      </c>
      <c r="N14763" s="131">
        <f>Год!M14763</f>
        <v>0</v>
      </c>
      <c r="O14763" s="131">
        <f>Год!N14763</f>
        <v>0</v>
      </c>
      <c r="P14763" s="131">
        <f>Год!O14763</f>
        <v>0</v>
      </c>
      <c r="Q14763" s="131">
        <f>Год!P14763</f>
        <v>0</v>
      </c>
      <c r="R14763" s="131">
        <f>Год!Q14763</f>
        <v>0</v>
      </c>
    </row>
    <row r="14764" spans="1:18">
      <c r="A14764" s="131" t="str">
        <f t="shared" si="230"/>
        <v>00</v>
      </c>
      <c r="B14764" s="131">
        <f>Год!A14764</f>
        <v>0</v>
      </c>
      <c r="C14764" s="131">
        <f>Год!B14764</f>
        <v>0</v>
      </c>
      <c r="D14764" s="131">
        <f>Год!C14764</f>
        <v>0</v>
      </c>
      <c r="E14764" s="131">
        <f>Год!D14764</f>
        <v>0</v>
      </c>
      <c r="F14764" s="131">
        <f>Год!E14764</f>
        <v>0</v>
      </c>
      <c r="G14764" s="131">
        <f>Год!F14764</f>
        <v>0</v>
      </c>
      <c r="H14764" s="131">
        <f>Год!G14764</f>
        <v>0</v>
      </c>
      <c r="I14764" s="131">
        <f>Год!H14764</f>
        <v>0</v>
      </c>
      <c r="J14764" s="131">
        <f>Год!I14764</f>
        <v>0</v>
      </c>
      <c r="K14764" s="131">
        <f>Год!J14764</f>
        <v>0</v>
      </c>
      <c r="L14764" s="131">
        <f>Год!K14764</f>
        <v>0</v>
      </c>
      <c r="M14764" s="131">
        <f>Год!L14764</f>
        <v>0</v>
      </c>
      <c r="N14764" s="131">
        <f>Год!M14764</f>
        <v>0</v>
      </c>
      <c r="O14764" s="131">
        <f>Год!N14764</f>
        <v>0</v>
      </c>
      <c r="P14764" s="131">
        <f>Год!O14764</f>
        <v>0</v>
      </c>
      <c r="Q14764" s="131">
        <f>Год!P14764</f>
        <v>0</v>
      </c>
      <c r="R14764" s="131">
        <f>Год!Q14764</f>
        <v>0</v>
      </c>
    </row>
    <row r="14765" spans="1:18">
      <c r="A14765" s="131" t="str">
        <f t="shared" si="230"/>
        <v>00</v>
      </c>
      <c r="B14765" s="131">
        <f>Год!A14765</f>
        <v>0</v>
      </c>
      <c r="C14765" s="131">
        <f>Год!B14765</f>
        <v>0</v>
      </c>
      <c r="D14765" s="131">
        <f>Год!C14765</f>
        <v>0</v>
      </c>
      <c r="E14765" s="131">
        <f>Год!D14765</f>
        <v>0</v>
      </c>
      <c r="F14765" s="131">
        <f>Год!E14765</f>
        <v>0</v>
      </c>
      <c r="G14765" s="131">
        <f>Год!F14765</f>
        <v>0</v>
      </c>
      <c r="H14765" s="131">
        <f>Год!G14765</f>
        <v>0</v>
      </c>
      <c r="I14765" s="131">
        <f>Год!H14765</f>
        <v>0</v>
      </c>
      <c r="J14765" s="131">
        <f>Год!I14765</f>
        <v>0</v>
      </c>
      <c r="K14765" s="131">
        <f>Год!J14765</f>
        <v>0</v>
      </c>
      <c r="L14765" s="131">
        <f>Год!K14765</f>
        <v>0</v>
      </c>
      <c r="M14765" s="131">
        <f>Год!L14765</f>
        <v>0</v>
      </c>
      <c r="N14765" s="131">
        <f>Год!M14765</f>
        <v>0</v>
      </c>
      <c r="O14765" s="131">
        <f>Год!N14765</f>
        <v>0</v>
      </c>
      <c r="P14765" s="131">
        <f>Год!O14765</f>
        <v>0</v>
      </c>
      <c r="Q14765" s="131">
        <f>Год!P14765</f>
        <v>0</v>
      </c>
      <c r="R14765" s="131">
        <f>Год!Q14765</f>
        <v>0</v>
      </c>
    </row>
    <row r="14766" spans="1:18">
      <c r="A14766" s="131" t="str">
        <f t="shared" si="230"/>
        <v>00</v>
      </c>
      <c r="B14766" s="131">
        <f>Год!A14766</f>
        <v>0</v>
      </c>
      <c r="C14766" s="131">
        <f>Год!B14766</f>
        <v>0</v>
      </c>
      <c r="D14766" s="131">
        <f>Год!C14766</f>
        <v>0</v>
      </c>
      <c r="E14766" s="131">
        <f>Год!D14766</f>
        <v>0</v>
      </c>
      <c r="F14766" s="131">
        <f>Год!E14766</f>
        <v>0</v>
      </c>
      <c r="G14766" s="131">
        <f>Год!F14766</f>
        <v>0</v>
      </c>
      <c r="H14766" s="131">
        <f>Год!G14766</f>
        <v>0</v>
      </c>
      <c r="I14766" s="131">
        <f>Год!H14766</f>
        <v>0</v>
      </c>
      <c r="J14766" s="131">
        <f>Год!I14766</f>
        <v>0</v>
      </c>
      <c r="K14766" s="131">
        <f>Год!J14766</f>
        <v>0</v>
      </c>
      <c r="L14766" s="131">
        <f>Год!K14766</f>
        <v>0</v>
      </c>
      <c r="M14766" s="131">
        <f>Год!L14766</f>
        <v>0</v>
      </c>
      <c r="N14766" s="131">
        <f>Год!M14766</f>
        <v>0</v>
      </c>
      <c r="O14766" s="131">
        <f>Год!N14766</f>
        <v>0</v>
      </c>
      <c r="P14766" s="131">
        <f>Год!O14766</f>
        <v>0</v>
      </c>
      <c r="Q14766" s="131">
        <f>Год!P14766</f>
        <v>0</v>
      </c>
      <c r="R14766" s="131">
        <f>Год!Q14766</f>
        <v>0</v>
      </c>
    </row>
    <row r="14767" spans="1:18">
      <c r="A14767" s="131" t="str">
        <f t="shared" si="230"/>
        <v>00</v>
      </c>
      <c r="B14767" s="131">
        <f>Год!A14767</f>
        <v>0</v>
      </c>
      <c r="C14767" s="131">
        <f>Год!B14767</f>
        <v>0</v>
      </c>
      <c r="D14767" s="131">
        <f>Год!C14767</f>
        <v>0</v>
      </c>
      <c r="E14767" s="131">
        <f>Год!D14767</f>
        <v>0</v>
      </c>
      <c r="F14767" s="131">
        <f>Год!E14767</f>
        <v>0</v>
      </c>
      <c r="G14767" s="131">
        <f>Год!F14767</f>
        <v>0</v>
      </c>
      <c r="H14767" s="131">
        <f>Год!G14767</f>
        <v>0</v>
      </c>
      <c r="I14767" s="131">
        <f>Год!H14767</f>
        <v>0</v>
      </c>
      <c r="J14767" s="131">
        <f>Год!I14767</f>
        <v>0</v>
      </c>
      <c r="K14767" s="131">
        <f>Год!J14767</f>
        <v>0</v>
      </c>
      <c r="L14767" s="131">
        <f>Год!K14767</f>
        <v>0</v>
      </c>
      <c r="M14767" s="131">
        <f>Год!L14767</f>
        <v>0</v>
      </c>
      <c r="N14767" s="131">
        <f>Год!M14767</f>
        <v>0</v>
      </c>
      <c r="O14767" s="131">
        <f>Год!N14767</f>
        <v>0</v>
      </c>
      <c r="P14767" s="131">
        <f>Год!O14767</f>
        <v>0</v>
      </c>
      <c r="Q14767" s="131">
        <f>Год!P14767</f>
        <v>0</v>
      </c>
      <c r="R14767" s="131">
        <f>Год!Q14767</f>
        <v>0</v>
      </c>
    </row>
    <row r="14768" spans="1:18">
      <c r="A14768" s="131" t="str">
        <f t="shared" si="230"/>
        <v>00</v>
      </c>
      <c r="B14768" s="131">
        <f>Год!A14768</f>
        <v>0</v>
      </c>
      <c r="C14768" s="131">
        <f>Год!B14768</f>
        <v>0</v>
      </c>
      <c r="D14768" s="131">
        <f>Год!C14768</f>
        <v>0</v>
      </c>
      <c r="E14768" s="131">
        <f>Год!D14768</f>
        <v>0</v>
      </c>
      <c r="F14768" s="131">
        <f>Год!E14768</f>
        <v>0</v>
      </c>
      <c r="G14768" s="131">
        <f>Год!F14768</f>
        <v>0</v>
      </c>
      <c r="H14768" s="131">
        <f>Год!G14768</f>
        <v>0</v>
      </c>
      <c r="I14768" s="131">
        <f>Год!H14768</f>
        <v>0</v>
      </c>
      <c r="J14768" s="131">
        <f>Год!I14768</f>
        <v>0</v>
      </c>
      <c r="K14768" s="131">
        <f>Год!J14768</f>
        <v>0</v>
      </c>
      <c r="L14768" s="131">
        <f>Год!K14768</f>
        <v>0</v>
      </c>
      <c r="M14768" s="131">
        <f>Год!L14768</f>
        <v>0</v>
      </c>
      <c r="N14768" s="131">
        <f>Год!M14768</f>
        <v>0</v>
      </c>
      <c r="O14768" s="131">
        <f>Год!N14768</f>
        <v>0</v>
      </c>
      <c r="P14768" s="131">
        <f>Год!O14768</f>
        <v>0</v>
      </c>
      <c r="Q14768" s="131">
        <f>Год!P14768</f>
        <v>0</v>
      </c>
      <c r="R14768" s="131">
        <f>Год!Q14768</f>
        <v>0</v>
      </c>
    </row>
    <row r="14769" spans="1:18">
      <c r="A14769" s="131" t="str">
        <f t="shared" si="230"/>
        <v>00</v>
      </c>
      <c r="B14769" s="131">
        <f>Год!A14769</f>
        <v>0</v>
      </c>
      <c r="C14769" s="131">
        <f>Год!B14769</f>
        <v>0</v>
      </c>
      <c r="D14769" s="131">
        <f>Год!C14769</f>
        <v>0</v>
      </c>
      <c r="E14769" s="131">
        <f>Год!D14769</f>
        <v>0</v>
      </c>
      <c r="F14769" s="131">
        <f>Год!E14769</f>
        <v>0</v>
      </c>
      <c r="G14769" s="131">
        <f>Год!F14769</f>
        <v>0</v>
      </c>
      <c r="H14769" s="131">
        <f>Год!G14769</f>
        <v>0</v>
      </c>
      <c r="I14769" s="131">
        <f>Год!H14769</f>
        <v>0</v>
      </c>
      <c r="J14769" s="131">
        <f>Год!I14769</f>
        <v>0</v>
      </c>
      <c r="K14769" s="131">
        <f>Год!J14769</f>
        <v>0</v>
      </c>
      <c r="L14769" s="131">
        <f>Год!K14769</f>
        <v>0</v>
      </c>
      <c r="M14769" s="131">
        <f>Год!L14769</f>
        <v>0</v>
      </c>
      <c r="N14769" s="131">
        <f>Год!M14769</f>
        <v>0</v>
      </c>
      <c r="O14769" s="131">
        <f>Год!N14769</f>
        <v>0</v>
      </c>
      <c r="P14769" s="131">
        <f>Год!O14769</f>
        <v>0</v>
      </c>
      <c r="Q14769" s="131">
        <f>Год!P14769</f>
        <v>0</v>
      </c>
      <c r="R14769" s="131">
        <f>Год!Q14769</f>
        <v>0</v>
      </c>
    </row>
    <row r="14770" spans="1:18">
      <c r="A14770" s="131" t="str">
        <f t="shared" si="230"/>
        <v>00</v>
      </c>
      <c r="B14770" s="131">
        <f>Год!A14770</f>
        <v>0</v>
      </c>
      <c r="C14770" s="131">
        <f>Год!B14770</f>
        <v>0</v>
      </c>
      <c r="D14770" s="131">
        <f>Год!C14770</f>
        <v>0</v>
      </c>
      <c r="E14770" s="131">
        <f>Год!D14770</f>
        <v>0</v>
      </c>
      <c r="F14770" s="131">
        <f>Год!E14770</f>
        <v>0</v>
      </c>
      <c r="G14770" s="131">
        <f>Год!F14770</f>
        <v>0</v>
      </c>
      <c r="H14770" s="131">
        <f>Год!G14770</f>
        <v>0</v>
      </c>
      <c r="I14770" s="131">
        <f>Год!H14770</f>
        <v>0</v>
      </c>
      <c r="J14770" s="131">
        <f>Год!I14770</f>
        <v>0</v>
      </c>
      <c r="K14770" s="131">
        <f>Год!J14770</f>
        <v>0</v>
      </c>
      <c r="L14770" s="131">
        <f>Год!K14770</f>
        <v>0</v>
      </c>
      <c r="M14770" s="131">
        <f>Год!L14770</f>
        <v>0</v>
      </c>
      <c r="N14770" s="131">
        <f>Год!M14770</f>
        <v>0</v>
      </c>
      <c r="O14770" s="131">
        <f>Год!N14770</f>
        <v>0</v>
      </c>
      <c r="P14770" s="131">
        <f>Год!O14770</f>
        <v>0</v>
      </c>
      <c r="Q14770" s="131">
        <f>Год!P14770</f>
        <v>0</v>
      </c>
      <c r="R14770" s="131">
        <f>Год!Q14770</f>
        <v>0</v>
      </c>
    </row>
    <row r="14771" spans="1:18">
      <c r="A14771" s="131" t="str">
        <f t="shared" si="230"/>
        <v>00</v>
      </c>
      <c r="B14771" s="131">
        <f>Год!A14771</f>
        <v>0</v>
      </c>
      <c r="C14771" s="131">
        <f>Год!B14771</f>
        <v>0</v>
      </c>
      <c r="D14771" s="131">
        <f>Год!C14771</f>
        <v>0</v>
      </c>
      <c r="E14771" s="131">
        <f>Год!D14771</f>
        <v>0</v>
      </c>
      <c r="F14771" s="131">
        <f>Год!E14771</f>
        <v>0</v>
      </c>
      <c r="G14771" s="131">
        <f>Год!F14771</f>
        <v>0</v>
      </c>
      <c r="H14771" s="131">
        <f>Год!G14771</f>
        <v>0</v>
      </c>
      <c r="I14771" s="131">
        <f>Год!H14771</f>
        <v>0</v>
      </c>
      <c r="J14771" s="131">
        <f>Год!I14771</f>
        <v>0</v>
      </c>
      <c r="K14771" s="131">
        <f>Год!J14771</f>
        <v>0</v>
      </c>
      <c r="L14771" s="131">
        <f>Год!K14771</f>
        <v>0</v>
      </c>
      <c r="M14771" s="131">
        <f>Год!L14771</f>
        <v>0</v>
      </c>
      <c r="N14771" s="131">
        <f>Год!M14771</f>
        <v>0</v>
      </c>
      <c r="O14771" s="131">
        <f>Год!N14771</f>
        <v>0</v>
      </c>
      <c r="P14771" s="131">
        <f>Год!O14771</f>
        <v>0</v>
      </c>
      <c r="Q14771" s="131">
        <f>Год!P14771</f>
        <v>0</v>
      </c>
      <c r="R14771" s="131">
        <f>Год!Q14771</f>
        <v>0</v>
      </c>
    </row>
    <row r="14772" spans="1:18">
      <c r="A14772" s="131" t="str">
        <f t="shared" si="230"/>
        <v>00</v>
      </c>
      <c r="B14772" s="131">
        <f>Год!A14772</f>
        <v>0</v>
      </c>
      <c r="C14772" s="131">
        <f>Год!B14772</f>
        <v>0</v>
      </c>
      <c r="D14772" s="131">
        <f>Год!C14772</f>
        <v>0</v>
      </c>
      <c r="E14772" s="131">
        <f>Год!D14772</f>
        <v>0</v>
      </c>
      <c r="F14772" s="131">
        <f>Год!E14772</f>
        <v>0</v>
      </c>
      <c r="G14772" s="131">
        <f>Год!F14772</f>
        <v>0</v>
      </c>
      <c r="H14772" s="131">
        <f>Год!G14772</f>
        <v>0</v>
      </c>
      <c r="I14772" s="131">
        <f>Год!H14772</f>
        <v>0</v>
      </c>
      <c r="J14772" s="131">
        <f>Год!I14772</f>
        <v>0</v>
      </c>
      <c r="K14772" s="131">
        <f>Год!J14772</f>
        <v>0</v>
      </c>
      <c r="L14772" s="131">
        <f>Год!K14772</f>
        <v>0</v>
      </c>
      <c r="M14772" s="131">
        <f>Год!L14772</f>
        <v>0</v>
      </c>
      <c r="N14772" s="131">
        <f>Год!M14772</f>
        <v>0</v>
      </c>
      <c r="O14772" s="131">
        <f>Год!N14772</f>
        <v>0</v>
      </c>
      <c r="P14772" s="131">
        <f>Год!O14772</f>
        <v>0</v>
      </c>
      <c r="Q14772" s="131">
        <f>Год!P14772</f>
        <v>0</v>
      </c>
      <c r="R14772" s="131">
        <f>Год!Q14772</f>
        <v>0</v>
      </c>
    </row>
    <row r="14773" spans="1:18">
      <c r="A14773" s="131" t="str">
        <f t="shared" si="230"/>
        <v>00</v>
      </c>
      <c r="B14773" s="131">
        <f>Год!A14773</f>
        <v>0</v>
      </c>
      <c r="C14773" s="131">
        <f>Год!B14773</f>
        <v>0</v>
      </c>
      <c r="D14773" s="131">
        <f>Год!C14773</f>
        <v>0</v>
      </c>
      <c r="E14773" s="131">
        <f>Год!D14773</f>
        <v>0</v>
      </c>
      <c r="F14773" s="131">
        <f>Год!E14773</f>
        <v>0</v>
      </c>
      <c r="G14773" s="131">
        <f>Год!F14773</f>
        <v>0</v>
      </c>
      <c r="H14773" s="131">
        <f>Год!G14773</f>
        <v>0</v>
      </c>
      <c r="I14773" s="131">
        <f>Год!H14773</f>
        <v>0</v>
      </c>
      <c r="J14773" s="131">
        <f>Год!I14773</f>
        <v>0</v>
      </c>
      <c r="K14773" s="131">
        <f>Год!J14773</f>
        <v>0</v>
      </c>
      <c r="L14773" s="131">
        <f>Год!K14773</f>
        <v>0</v>
      </c>
      <c r="M14773" s="131">
        <f>Год!L14773</f>
        <v>0</v>
      </c>
      <c r="N14773" s="131">
        <f>Год!M14773</f>
        <v>0</v>
      </c>
      <c r="O14773" s="131">
        <f>Год!N14773</f>
        <v>0</v>
      </c>
      <c r="P14773" s="131">
        <f>Год!O14773</f>
        <v>0</v>
      </c>
      <c r="Q14773" s="131">
        <f>Год!P14773</f>
        <v>0</v>
      </c>
      <c r="R14773" s="131">
        <f>Год!Q14773</f>
        <v>0</v>
      </c>
    </row>
    <row r="14774" spans="1:18">
      <c r="A14774" s="131" t="str">
        <f t="shared" si="230"/>
        <v>00</v>
      </c>
      <c r="B14774" s="131">
        <f>Год!A14774</f>
        <v>0</v>
      </c>
      <c r="C14774" s="131">
        <f>Год!B14774</f>
        <v>0</v>
      </c>
      <c r="D14774" s="131">
        <f>Год!C14774</f>
        <v>0</v>
      </c>
      <c r="E14774" s="131">
        <f>Год!D14774</f>
        <v>0</v>
      </c>
      <c r="F14774" s="131">
        <f>Год!E14774</f>
        <v>0</v>
      </c>
      <c r="G14774" s="131">
        <f>Год!F14774</f>
        <v>0</v>
      </c>
      <c r="H14774" s="131">
        <f>Год!G14774</f>
        <v>0</v>
      </c>
      <c r="I14774" s="131">
        <f>Год!H14774</f>
        <v>0</v>
      </c>
      <c r="J14774" s="131">
        <f>Год!I14774</f>
        <v>0</v>
      </c>
      <c r="K14774" s="131">
        <f>Год!J14774</f>
        <v>0</v>
      </c>
      <c r="L14774" s="131">
        <f>Год!K14774</f>
        <v>0</v>
      </c>
      <c r="M14774" s="131">
        <f>Год!L14774</f>
        <v>0</v>
      </c>
      <c r="N14774" s="131">
        <f>Год!M14774</f>
        <v>0</v>
      </c>
      <c r="O14774" s="131">
        <f>Год!N14774</f>
        <v>0</v>
      </c>
      <c r="P14774" s="131">
        <f>Год!O14774</f>
        <v>0</v>
      </c>
      <c r="Q14774" s="131">
        <f>Год!P14774</f>
        <v>0</v>
      </c>
      <c r="R14774" s="131">
        <f>Год!Q14774</f>
        <v>0</v>
      </c>
    </row>
    <row r="14775" spans="1:18">
      <c r="A14775" s="131" t="str">
        <f t="shared" si="230"/>
        <v>00</v>
      </c>
      <c r="B14775" s="131">
        <f>Год!A14775</f>
        <v>0</v>
      </c>
      <c r="C14775" s="131">
        <f>Год!B14775</f>
        <v>0</v>
      </c>
      <c r="D14775" s="131">
        <f>Год!C14775</f>
        <v>0</v>
      </c>
      <c r="E14775" s="131">
        <f>Год!D14775</f>
        <v>0</v>
      </c>
      <c r="F14775" s="131">
        <f>Год!E14775</f>
        <v>0</v>
      </c>
      <c r="G14775" s="131">
        <f>Год!F14775</f>
        <v>0</v>
      </c>
      <c r="H14775" s="131">
        <f>Год!G14775</f>
        <v>0</v>
      </c>
      <c r="I14775" s="131">
        <f>Год!H14775</f>
        <v>0</v>
      </c>
      <c r="J14775" s="131">
        <f>Год!I14775</f>
        <v>0</v>
      </c>
      <c r="K14775" s="131">
        <f>Год!J14775</f>
        <v>0</v>
      </c>
      <c r="L14775" s="131">
        <f>Год!K14775</f>
        <v>0</v>
      </c>
      <c r="M14775" s="131">
        <f>Год!L14775</f>
        <v>0</v>
      </c>
      <c r="N14775" s="131">
        <f>Год!M14775</f>
        <v>0</v>
      </c>
      <c r="O14775" s="131">
        <f>Год!N14775</f>
        <v>0</v>
      </c>
      <c r="P14775" s="131">
        <f>Год!O14775</f>
        <v>0</v>
      </c>
      <c r="Q14775" s="131">
        <f>Год!P14775</f>
        <v>0</v>
      </c>
      <c r="R14775" s="131">
        <f>Год!Q14775</f>
        <v>0</v>
      </c>
    </row>
    <row r="14776" spans="1:18">
      <c r="A14776" s="131" t="str">
        <f t="shared" si="230"/>
        <v>00</v>
      </c>
      <c r="B14776" s="131">
        <f>Год!A14776</f>
        <v>0</v>
      </c>
      <c r="C14776" s="131">
        <f>Год!B14776</f>
        <v>0</v>
      </c>
      <c r="D14776" s="131">
        <f>Год!C14776</f>
        <v>0</v>
      </c>
      <c r="E14776" s="131">
        <f>Год!D14776</f>
        <v>0</v>
      </c>
      <c r="F14776" s="131">
        <f>Год!E14776</f>
        <v>0</v>
      </c>
      <c r="G14776" s="131">
        <f>Год!F14776</f>
        <v>0</v>
      </c>
      <c r="H14776" s="131">
        <f>Год!G14776</f>
        <v>0</v>
      </c>
      <c r="I14776" s="131">
        <f>Год!H14776</f>
        <v>0</v>
      </c>
      <c r="J14776" s="131">
        <f>Год!I14776</f>
        <v>0</v>
      </c>
      <c r="K14776" s="131">
        <f>Год!J14776</f>
        <v>0</v>
      </c>
      <c r="L14776" s="131">
        <f>Год!K14776</f>
        <v>0</v>
      </c>
      <c r="M14776" s="131">
        <f>Год!L14776</f>
        <v>0</v>
      </c>
      <c r="N14776" s="131">
        <f>Год!M14776</f>
        <v>0</v>
      </c>
      <c r="O14776" s="131">
        <f>Год!N14776</f>
        <v>0</v>
      </c>
      <c r="P14776" s="131">
        <f>Год!O14776</f>
        <v>0</v>
      </c>
      <c r="Q14776" s="131">
        <f>Год!P14776</f>
        <v>0</v>
      </c>
      <c r="R14776" s="131">
        <f>Год!Q14776</f>
        <v>0</v>
      </c>
    </row>
    <row r="14777" spans="1:18">
      <c r="A14777" s="131" t="str">
        <f t="shared" si="230"/>
        <v>00</v>
      </c>
      <c r="B14777" s="131">
        <f>Год!A14777</f>
        <v>0</v>
      </c>
      <c r="C14777" s="131">
        <f>Год!B14777</f>
        <v>0</v>
      </c>
      <c r="D14777" s="131">
        <f>Год!C14777</f>
        <v>0</v>
      </c>
      <c r="E14777" s="131">
        <f>Год!D14777</f>
        <v>0</v>
      </c>
      <c r="F14777" s="131">
        <f>Год!E14777</f>
        <v>0</v>
      </c>
      <c r="G14777" s="131">
        <f>Год!F14777</f>
        <v>0</v>
      </c>
      <c r="H14777" s="131">
        <f>Год!G14777</f>
        <v>0</v>
      </c>
      <c r="I14777" s="131">
        <f>Год!H14777</f>
        <v>0</v>
      </c>
      <c r="J14777" s="131">
        <f>Год!I14777</f>
        <v>0</v>
      </c>
      <c r="K14777" s="131">
        <f>Год!J14777</f>
        <v>0</v>
      </c>
      <c r="L14777" s="131">
        <f>Год!K14777</f>
        <v>0</v>
      </c>
      <c r="M14777" s="131">
        <f>Год!L14777</f>
        <v>0</v>
      </c>
      <c r="N14777" s="131">
        <f>Год!M14777</f>
        <v>0</v>
      </c>
      <c r="O14777" s="131">
        <f>Год!N14777</f>
        <v>0</v>
      </c>
      <c r="P14777" s="131">
        <f>Год!O14777</f>
        <v>0</v>
      </c>
      <c r="Q14777" s="131">
        <f>Год!P14777</f>
        <v>0</v>
      </c>
      <c r="R14777" s="131">
        <f>Год!Q14777</f>
        <v>0</v>
      </c>
    </row>
    <row r="14778" spans="1:18">
      <c r="A14778" s="131" t="str">
        <f t="shared" si="230"/>
        <v>00</v>
      </c>
      <c r="B14778" s="131">
        <f>Год!A14778</f>
        <v>0</v>
      </c>
      <c r="C14778" s="131">
        <f>Год!B14778</f>
        <v>0</v>
      </c>
      <c r="D14778" s="131">
        <f>Год!C14778</f>
        <v>0</v>
      </c>
      <c r="E14778" s="131">
        <f>Год!D14778</f>
        <v>0</v>
      </c>
      <c r="F14778" s="131">
        <f>Год!E14778</f>
        <v>0</v>
      </c>
      <c r="G14778" s="131">
        <f>Год!F14778</f>
        <v>0</v>
      </c>
      <c r="H14778" s="131">
        <f>Год!G14778</f>
        <v>0</v>
      </c>
      <c r="I14778" s="131">
        <f>Год!H14778</f>
        <v>0</v>
      </c>
      <c r="J14778" s="131">
        <f>Год!I14778</f>
        <v>0</v>
      </c>
      <c r="K14778" s="131">
        <f>Год!J14778</f>
        <v>0</v>
      </c>
      <c r="L14778" s="131">
        <f>Год!K14778</f>
        <v>0</v>
      </c>
      <c r="M14778" s="131">
        <f>Год!L14778</f>
        <v>0</v>
      </c>
      <c r="N14778" s="131">
        <f>Год!M14778</f>
        <v>0</v>
      </c>
      <c r="O14778" s="131">
        <f>Год!N14778</f>
        <v>0</v>
      </c>
      <c r="P14778" s="131">
        <f>Год!O14778</f>
        <v>0</v>
      </c>
      <c r="Q14778" s="131">
        <f>Год!P14778</f>
        <v>0</v>
      </c>
      <c r="R14778" s="131">
        <f>Год!Q14778</f>
        <v>0</v>
      </c>
    </row>
    <row r="14779" spans="1:18">
      <c r="A14779" s="131" t="str">
        <f t="shared" si="230"/>
        <v>00</v>
      </c>
      <c r="B14779" s="131">
        <f>Год!A14779</f>
        <v>0</v>
      </c>
      <c r="C14779" s="131">
        <f>Год!B14779</f>
        <v>0</v>
      </c>
      <c r="D14779" s="131">
        <f>Год!C14779</f>
        <v>0</v>
      </c>
      <c r="E14779" s="131">
        <f>Год!D14779</f>
        <v>0</v>
      </c>
      <c r="F14779" s="131">
        <f>Год!E14779</f>
        <v>0</v>
      </c>
      <c r="G14779" s="131">
        <f>Год!F14779</f>
        <v>0</v>
      </c>
      <c r="H14779" s="131">
        <f>Год!G14779</f>
        <v>0</v>
      </c>
      <c r="I14779" s="131">
        <f>Год!H14779</f>
        <v>0</v>
      </c>
      <c r="J14779" s="131">
        <f>Год!I14779</f>
        <v>0</v>
      </c>
      <c r="K14779" s="131">
        <f>Год!J14779</f>
        <v>0</v>
      </c>
      <c r="L14779" s="131">
        <f>Год!K14779</f>
        <v>0</v>
      </c>
      <c r="M14779" s="131">
        <f>Год!L14779</f>
        <v>0</v>
      </c>
      <c r="N14779" s="131">
        <f>Год!M14779</f>
        <v>0</v>
      </c>
      <c r="O14779" s="131">
        <f>Год!N14779</f>
        <v>0</v>
      </c>
      <c r="P14779" s="131">
        <f>Год!O14779</f>
        <v>0</v>
      </c>
      <c r="Q14779" s="131">
        <f>Год!P14779</f>
        <v>0</v>
      </c>
      <c r="R14779" s="131">
        <f>Год!Q14779</f>
        <v>0</v>
      </c>
    </row>
    <row r="14780" spans="1:18">
      <c r="A14780" s="131" t="str">
        <f t="shared" si="230"/>
        <v>00</v>
      </c>
      <c r="B14780" s="131">
        <f>Год!A14780</f>
        <v>0</v>
      </c>
      <c r="C14780" s="131">
        <f>Год!B14780</f>
        <v>0</v>
      </c>
      <c r="D14780" s="131">
        <f>Год!C14780</f>
        <v>0</v>
      </c>
      <c r="E14780" s="131">
        <f>Год!D14780</f>
        <v>0</v>
      </c>
      <c r="F14780" s="131">
        <f>Год!E14780</f>
        <v>0</v>
      </c>
      <c r="G14780" s="131">
        <f>Год!F14780</f>
        <v>0</v>
      </c>
      <c r="H14780" s="131">
        <f>Год!G14780</f>
        <v>0</v>
      </c>
      <c r="I14780" s="131">
        <f>Год!H14780</f>
        <v>0</v>
      </c>
      <c r="J14780" s="131">
        <f>Год!I14780</f>
        <v>0</v>
      </c>
      <c r="K14780" s="131">
        <f>Год!J14780</f>
        <v>0</v>
      </c>
      <c r="L14780" s="131">
        <f>Год!K14780</f>
        <v>0</v>
      </c>
      <c r="M14780" s="131">
        <f>Год!L14780</f>
        <v>0</v>
      </c>
      <c r="N14780" s="131">
        <f>Год!M14780</f>
        <v>0</v>
      </c>
      <c r="O14780" s="131">
        <f>Год!N14780</f>
        <v>0</v>
      </c>
      <c r="P14780" s="131">
        <f>Год!O14780</f>
        <v>0</v>
      </c>
      <c r="Q14780" s="131">
        <f>Год!P14780</f>
        <v>0</v>
      </c>
      <c r="R14780" s="131">
        <f>Год!Q14780</f>
        <v>0</v>
      </c>
    </row>
    <row r="14781" spans="1:18">
      <c r="A14781" s="131" t="str">
        <f t="shared" si="230"/>
        <v>00</v>
      </c>
      <c r="B14781" s="131">
        <f>Год!A14781</f>
        <v>0</v>
      </c>
      <c r="C14781" s="131">
        <f>Год!B14781</f>
        <v>0</v>
      </c>
      <c r="D14781" s="131">
        <f>Год!C14781</f>
        <v>0</v>
      </c>
      <c r="E14781" s="131">
        <f>Год!D14781</f>
        <v>0</v>
      </c>
      <c r="F14781" s="131">
        <f>Год!E14781</f>
        <v>0</v>
      </c>
      <c r="G14781" s="131">
        <f>Год!F14781</f>
        <v>0</v>
      </c>
      <c r="H14781" s="131">
        <f>Год!G14781</f>
        <v>0</v>
      </c>
      <c r="I14781" s="131">
        <f>Год!H14781</f>
        <v>0</v>
      </c>
      <c r="J14781" s="131">
        <f>Год!I14781</f>
        <v>0</v>
      </c>
      <c r="K14781" s="131">
        <f>Год!J14781</f>
        <v>0</v>
      </c>
      <c r="L14781" s="131">
        <f>Год!K14781</f>
        <v>0</v>
      </c>
      <c r="M14781" s="131">
        <f>Год!L14781</f>
        <v>0</v>
      </c>
      <c r="N14781" s="131">
        <f>Год!M14781</f>
        <v>0</v>
      </c>
      <c r="O14781" s="131">
        <f>Год!N14781</f>
        <v>0</v>
      </c>
      <c r="P14781" s="131">
        <f>Год!O14781</f>
        <v>0</v>
      </c>
      <c r="Q14781" s="131">
        <f>Год!P14781</f>
        <v>0</v>
      </c>
      <c r="R14781" s="131">
        <f>Год!Q14781</f>
        <v>0</v>
      </c>
    </row>
    <row r="14782" spans="1:18">
      <c r="A14782" s="131" t="str">
        <f t="shared" si="230"/>
        <v>00</v>
      </c>
      <c r="B14782" s="131">
        <f>Год!A14782</f>
        <v>0</v>
      </c>
      <c r="C14782" s="131">
        <f>Год!B14782</f>
        <v>0</v>
      </c>
      <c r="D14782" s="131">
        <f>Год!C14782</f>
        <v>0</v>
      </c>
      <c r="E14782" s="131">
        <f>Год!D14782</f>
        <v>0</v>
      </c>
      <c r="F14782" s="131">
        <f>Год!E14782</f>
        <v>0</v>
      </c>
      <c r="G14782" s="131">
        <f>Год!F14782</f>
        <v>0</v>
      </c>
      <c r="H14782" s="131">
        <f>Год!G14782</f>
        <v>0</v>
      </c>
      <c r="I14782" s="131">
        <f>Год!H14782</f>
        <v>0</v>
      </c>
      <c r="J14782" s="131">
        <f>Год!I14782</f>
        <v>0</v>
      </c>
      <c r="K14782" s="131">
        <f>Год!J14782</f>
        <v>0</v>
      </c>
      <c r="L14782" s="131">
        <f>Год!K14782</f>
        <v>0</v>
      </c>
      <c r="M14782" s="131">
        <f>Год!L14782</f>
        <v>0</v>
      </c>
      <c r="N14782" s="131">
        <f>Год!M14782</f>
        <v>0</v>
      </c>
      <c r="O14782" s="131">
        <f>Год!N14782</f>
        <v>0</v>
      </c>
      <c r="P14782" s="131">
        <f>Год!O14782</f>
        <v>0</v>
      </c>
      <c r="Q14782" s="131">
        <f>Год!P14782</f>
        <v>0</v>
      </c>
      <c r="R14782" s="131">
        <f>Год!Q14782</f>
        <v>0</v>
      </c>
    </row>
    <row r="14783" spans="1:18">
      <c r="A14783" s="131" t="str">
        <f t="shared" si="230"/>
        <v>00</v>
      </c>
      <c r="B14783" s="131">
        <f>Год!A14783</f>
        <v>0</v>
      </c>
      <c r="C14783" s="131">
        <f>Год!B14783</f>
        <v>0</v>
      </c>
      <c r="D14783" s="131">
        <f>Год!C14783</f>
        <v>0</v>
      </c>
      <c r="E14783" s="131">
        <f>Год!D14783</f>
        <v>0</v>
      </c>
      <c r="F14783" s="131">
        <f>Год!E14783</f>
        <v>0</v>
      </c>
      <c r="G14783" s="131">
        <f>Год!F14783</f>
        <v>0</v>
      </c>
      <c r="H14783" s="131">
        <f>Год!G14783</f>
        <v>0</v>
      </c>
      <c r="I14783" s="131">
        <f>Год!H14783</f>
        <v>0</v>
      </c>
      <c r="J14783" s="131">
        <f>Год!I14783</f>
        <v>0</v>
      </c>
      <c r="K14783" s="131">
        <f>Год!J14783</f>
        <v>0</v>
      </c>
      <c r="L14783" s="131">
        <f>Год!K14783</f>
        <v>0</v>
      </c>
      <c r="M14783" s="131">
        <f>Год!L14783</f>
        <v>0</v>
      </c>
      <c r="N14783" s="131">
        <f>Год!M14783</f>
        <v>0</v>
      </c>
      <c r="O14783" s="131">
        <f>Год!N14783</f>
        <v>0</v>
      </c>
      <c r="P14783" s="131">
        <f>Год!O14783</f>
        <v>0</v>
      </c>
      <c r="Q14783" s="131">
        <f>Год!P14783</f>
        <v>0</v>
      </c>
      <c r="R14783" s="131">
        <f>Год!Q14783</f>
        <v>0</v>
      </c>
    </row>
    <row r="14784" spans="1:18">
      <c r="A14784" s="131" t="str">
        <f t="shared" si="230"/>
        <v>00</v>
      </c>
      <c r="B14784" s="131">
        <f>Год!A14784</f>
        <v>0</v>
      </c>
      <c r="C14784" s="131">
        <f>Год!B14784</f>
        <v>0</v>
      </c>
      <c r="D14784" s="131">
        <f>Год!C14784</f>
        <v>0</v>
      </c>
      <c r="E14784" s="131">
        <f>Год!D14784</f>
        <v>0</v>
      </c>
      <c r="F14784" s="131">
        <f>Год!E14784</f>
        <v>0</v>
      </c>
      <c r="G14784" s="131">
        <f>Год!F14784</f>
        <v>0</v>
      </c>
      <c r="H14784" s="131">
        <f>Год!G14784</f>
        <v>0</v>
      </c>
      <c r="I14784" s="131">
        <f>Год!H14784</f>
        <v>0</v>
      </c>
      <c r="J14784" s="131">
        <f>Год!I14784</f>
        <v>0</v>
      </c>
      <c r="K14784" s="131">
        <f>Год!J14784</f>
        <v>0</v>
      </c>
      <c r="L14784" s="131">
        <f>Год!K14784</f>
        <v>0</v>
      </c>
      <c r="M14784" s="131">
        <f>Год!L14784</f>
        <v>0</v>
      </c>
      <c r="N14784" s="131">
        <f>Год!M14784</f>
        <v>0</v>
      </c>
      <c r="O14784" s="131">
        <f>Год!N14784</f>
        <v>0</v>
      </c>
      <c r="P14784" s="131">
        <f>Год!O14784</f>
        <v>0</v>
      </c>
      <c r="Q14784" s="131">
        <f>Год!P14784</f>
        <v>0</v>
      </c>
      <c r="R14784" s="131">
        <f>Год!Q14784</f>
        <v>0</v>
      </c>
    </row>
    <row r="14785" spans="1:18">
      <c r="A14785" s="131" t="str">
        <f t="shared" si="230"/>
        <v>00</v>
      </c>
      <c r="B14785" s="131">
        <f>Год!A14785</f>
        <v>0</v>
      </c>
      <c r="C14785" s="131">
        <f>Год!B14785</f>
        <v>0</v>
      </c>
      <c r="D14785" s="131">
        <f>Год!C14785</f>
        <v>0</v>
      </c>
      <c r="E14785" s="131">
        <f>Год!D14785</f>
        <v>0</v>
      </c>
      <c r="F14785" s="131">
        <f>Год!E14785</f>
        <v>0</v>
      </c>
      <c r="G14785" s="131">
        <f>Год!F14785</f>
        <v>0</v>
      </c>
      <c r="H14785" s="131">
        <f>Год!G14785</f>
        <v>0</v>
      </c>
      <c r="I14785" s="131">
        <f>Год!H14785</f>
        <v>0</v>
      </c>
      <c r="J14785" s="131">
        <f>Год!I14785</f>
        <v>0</v>
      </c>
      <c r="K14785" s="131">
        <f>Год!J14785</f>
        <v>0</v>
      </c>
      <c r="L14785" s="131">
        <f>Год!K14785</f>
        <v>0</v>
      </c>
      <c r="M14785" s="131">
        <f>Год!L14785</f>
        <v>0</v>
      </c>
      <c r="N14785" s="131">
        <f>Год!M14785</f>
        <v>0</v>
      </c>
      <c r="O14785" s="131">
        <f>Год!N14785</f>
        <v>0</v>
      </c>
      <c r="P14785" s="131">
        <f>Год!O14785</f>
        <v>0</v>
      </c>
      <c r="Q14785" s="131">
        <f>Год!P14785</f>
        <v>0</v>
      </c>
      <c r="R14785" s="131">
        <f>Год!Q14785</f>
        <v>0</v>
      </c>
    </row>
    <row r="14786" spans="1:18">
      <c r="A14786" s="131" t="str">
        <f t="shared" si="230"/>
        <v>00</v>
      </c>
      <c r="B14786" s="131">
        <f>Год!A14786</f>
        <v>0</v>
      </c>
      <c r="C14786" s="131">
        <f>Год!B14786</f>
        <v>0</v>
      </c>
      <c r="D14786" s="131">
        <f>Год!C14786</f>
        <v>0</v>
      </c>
      <c r="E14786" s="131">
        <f>Год!D14786</f>
        <v>0</v>
      </c>
      <c r="F14786" s="131">
        <f>Год!E14786</f>
        <v>0</v>
      </c>
      <c r="G14786" s="131">
        <f>Год!F14786</f>
        <v>0</v>
      </c>
      <c r="H14786" s="131">
        <f>Год!G14786</f>
        <v>0</v>
      </c>
      <c r="I14786" s="131">
        <f>Год!H14786</f>
        <v>0</v>
      </c>
      <c r="J14786" s="131">
        <f>Год!I14786</f>
        <v>0</v>
      </c>
      <c r="K14786" s="131">
        <f>Год!J14786</f>
        <v>0</v>
      </c>
      <c r="L14786" s="131">
        <f>Год!K14786</f>
        <v>0</v>
      </c>
      <c r="M14786" s="131">
        <f>Год!L14786</f>
        <v>0</v>
      </c>
      <c r="N14786" s="131">
        <f>Год!M14786</f>
        <v>0</v>
      </c>
      <c r="O14786" s="131">
        <f>Год!N14786</f>
        <v>0</v>
      </c>
      <c r="P14786" s="131">
        <f>Год!O14786</f>
        <v>0</v>
      </c>
      <c r="Q14786" s="131">
        <f>Год!P14786</f>
        <v>0</v>
      </c>
      <c r="R14786" s="131">
        <f>Год!Q14786</f>
        <v>0</v>
      </c>
    </row>
    <row r="14787" spans="1:18">
      <c r="A14787" s="131" t="str">
        <f t="shared" ref="A14787:A14850" si="231">CONCATENATE(C14787,D14787)</f>
        <v>00</v>
      </c>
      <c r="B14787" s="131">
        <f>Год!A14787</f>
        <v>0</v>
      </c>
      <c r="C14787" s="131">
        <f>Год!B14787</f>
        <v>0</v>
      </c>
      <c r="D14787" s="131">
        <f>Год!C14787</f>
        <v>0</v>
      </c>
      <c r="E14787" s="131">
        <f>Год!D14787</f>
        <v>0</v>
      </c>
      <c r="F14787" s="131">
        <f>Год!E14787</f>
        <v>0</v>
      </c>
      <c r="G14787" s="131">
        <f>Год!F14787</f>
        <v>0</v>
      </c>
      <c r="H14787" s="131">
        <f>Год!G14787</f>
        <v>0</v>
      </c>
      <c r="I14787" s="131">
        <f>Год!H14787</f>
        <v>0</v>
      </c>
      <c r="J14787" s="131">
        <f>Год!I14787</f>
        <v>0</v>
      </c>
      <c r="K14787" s="131">
        <f>Год!J14787</f>
        <v>0</v>
      </c>
      <c r="L14787" s="131">
        <f>Год!K14787</f>
        <v>0</v>
      </c>
      <c r="M14787" s="131">
        <f>Год!L14787</f>
        <v>0</v>
      </c>
      <c r="N14787" s="131">
        <f>Год!M14787</f>
        <v>0</v>
      </c>
      <c r="O14787" s="131">
        <f>Год!N14787</f>
        <v>0</v>
      </c>
      <c r="P14787" s="131">
        <f>Год!O14787</f>
        <v>0</v>
      </c>
      <c r="Q14787" s="131">
        <f>Год!P14787</f>
        <v>0</v>
      </c>
      <c r="R14787" s="131">
        <f>Год!Q14787</f>
        <v>0</v>
      </c>
    </row>
    <row r="14788" spans="1:18">
      <c r="A14788" s="131" t="str">
        <f t="shared" si="231"/>
        <v>00</v>
      </c>
      <c r="B14788" s="131">
        <f>Год!A14788</f>
        <v>0</v>
      </c>
      <c r="C14788" s="131">
        <f>Год!B14788</f>
        <v>0</v>
      </c>
      <c r="D14788" s="131">
        <f>Год!C14788</f>
        <v>0</v>
      </c>
      <c r="E14788" s="131">
        <f>Год!D14788</f>
        <v>0</v>
      </c>
      <c r="F14788" s="131">
        <f>Год!E14788</f>
        <v>0</v>
      </c>
      <c r="G14788" s="131">
        <f>Год!F14788</f>
        <v>0</v>
      </c>
      <c r="H14788" s="131">
        <f>Год!G14788</f>
        <v>0</v>
      </c>
      <c r="I14788" s="131">
        <f>Год!H14788</f>
        <v>0</v>
      </c>
      <c r="J14788" s="131">
        <f>Год!I14788</f>
        <v>0</v>
      </c>
      <c r="K14788" s="131">
        <f>Год!J14788</f>
        <v>0</v>
      </c>
      <c r="L14788" s="131">
        <f>Год!K14788</f>
        <v>0</v>
      </c>
      <c r="M14788" s="131">
        <f>Год!L14788</f>
        <v>0</v>
      </c>
      <c r="N14788" s="131">
        <f>Год!M14788</f>
        <v>0</v>
      </c>
      <c r="O14788" s="131">
        <f>Год!N14788</f>
        <v>0</v>
      </c>
      <c r="P14788" s="131">
        <f>Год!O14788</f>
        <v>0</v>
      </c>
      <c r="Q14788" s="131">
        <f>Год!P14788</f>
        <v>0</v>
      </c>
      <c r="R14788" s="131">
        <f>Год!Q14788</f>
        <v>0</v>
      </c>
    </row>
    <row r="14789" spans="1:18">
      <c r="A14789" s="131" t="str">
        <f t="shared" si="231"/>
        <v>00</v>
      </c>
      <c r="B14789" s="131">
        <f>Год!A14789</f>
        <v>0</v>
      </c>
      <c r="C14789" s="131">
        <f>Год!B14789</f>
        <v>0</v>
      </c>
      <c r="D14789" s="131">
        <f>Год!C14789</f>
        <v>0</v>
      </c>
      <c r="E14789" s="131">
        <f>Год!D14789</f>
        <v>0</v>
      </c>
      <c r="F14789" s="131">
        <f>Год!E14789</f>
        <v>0</v>
      </c>
      <c r="G14789" s="131">
        <f>Год!F14789</f>
        <v>0</v>
      </c>
      <c r="H14789" s="131">
        <f>Год!G14789</f>
        <v>0</v>
      </c>
      <c r="I14789" s="131">
        <f>Год!H14789</f>
        <v>0</v>
      </c>
      <c r="J14789" s="131">
        <f>Год!I14789</f>
        <v>0</v>
      </c>
      <c r="K14789" s="131">
        <f>Год!J14789</f>
        <v>0</v>
      </c>
      <c r="L14789" s="131">
        <f>Год!K14789</f>
        <v>0</v>
      </c>
      <c r="M14789" s="131">
        <f>Год!L14789</f>
        <v>0</v>
      </c>
      <c r="N14789" s="131">
        <f>Год!M14789</f>
        <v>0</v>
      </c>
      <c r="O14789" s="131">
        <f>Год!N14789</f>
        <v>0</v>
      </c>
      <c r="P14789" s="131">
        <f>Год!O14789</f>
        <v>0</v>
      </c>
      <c r="Q14789" s="131">
        <f>Год!P14789</f>
        <v>0</v>
      </c>
      <c r="R14789" s="131">
        <f>Год!Q14789</f>
        <v>0</v>
      </c>
    </row>
    <row r="14790" spans="1:18">
      <c r="A14790" s="131" t="str">
        <f t="shared" si="231"/>
        <v>00</v>
      </c>
      <c r="B14790" s="131">
        <f>Год!A14790</f>
        <v>0</v>
      </c>
      <c r="C14790" s="131">
        <f>Год!B14790</f>
        <v>0</v>
      </c>
      <c r="D14790" s="131">
        <f>Год!C14790</f>
        <v>0</v>
      </c>
      <c r="E14790" s="131">
        <f>Год!D14790</f>
        <v>0</v>
      </c>
      <c r="F14790" s="131">
        <f>Год!E14790</f>
        <v>0</v>
      </c>
      <c r="G14790" s="131">
        <f>Год!F14790</f>
        <v>0</v>
      </c>
      <c r="H14790" s="131">
        <f>Год!G14790</f>
        <v>0</v>
      </c>
      <c r="I14790" s="131">
        <f>Год!H14790</f>
        <v>0</v>
      </c>
      <c r="J14790" s="131">
        <f>Год!I14790</f>
        <v>0</v>
      </c>
      <c r="K14790" s="131">
        <f>Год!J14790</f>
        <v>0</v>
      </c>
      <c r="L14790" s="131">
        <f>Год!K14790</f>
        <v>0</v>
      </c>
      <c r="M14790" s="131">
        <f>Год!L14790</f>
        <v>0</v>
      </c>
      <c r="N14790" s="131">
        <f>Год!M14790</f>
        <v>0</v>
      </c>
      <c r="O14790" s="131">
        <f>Год!N14790</f>
        <v>0</v>
      </c>
      <c r="P14790" s="131">
        <f>Год!O14790</f>
        <v>0</v>
      </c>
      <c r="Q14790" s="131">
        <f>Год!P14790</f>
        <v>0</v>
      </c>
      <c r="R14790" s="131">
        <f>Год!Q14790</f>
        <v>0</v>
      </c>
    </row>
    <row r="14791" spans="1:18">
      <c r="A14791" s="131" t="str">
        <f t="shared" si="231"/>
        <v>00</v>
      </c>
      <c r="B14791" s="131">
        <f>Год!A14791</f>
        <v>0</v>
      </c>
      <c r="C14791" s="131">
        <f>Год!B14791</f>
        <v>0</v>
      </c>
      <c r="D14791" s="131">
        <f>Год!C14791</f>
        <v>0</v>
      </c>
      <c r="E14791" s="131">
        <f>Год!D14791</f>
        <v>0</v>
      </c>
      <c r="F14791" s="131">
        <f>Год!E14791</f>
        <v>0</v>
      </c>
      <c r="G14791" s="131">
        <f>Год!F14791</f>
        <v>0</v>
      </c>
      <c r="H14791" s="131">
        <f>Год!G14791</f>
        <v>0</v>
      </c>
      <c r="I14791" s="131">
        <f>Год!H14791</f>
        <v>0</v>
      </c>
      <c r="J14791" s="131">
        <f>Год!I14791</f>
        <v>0</v>
      </c>
      <c r="K14791" s="131">
        <f>Год!J14791</f>
        <v>0</v>
      </c>
      <c r="L14791" s="131">
        <f>Год!K14791</f>
        <v>0</v>
      </c>
      <c r="M14791" s="131">
        <f>Год!L14791</f>
        <v>0</v>
      </c>
      <c r="N14791" s="131">
        <f>Год!M14791</f>
        <v>0</v>
      </c>
      <c r="O14791" s="131">
        <f>Год!N14791</f>
        <v>0</v>
      </c>
      <c r="P14791" s="131">
        <f>Год!O14791</f>
        <v>0</v>
      </c>
      <c r="Q14791" s="131">
        <f>Год!P14791</f>
        <v>0</v>
      </c>
      <c r="R14791" s="131">
        <f>Год!Q14791</f>
        <v>0</v>
      </c>
    </row>
    <row r="14792" spans="1:18">
      <c r="A14792" s="131" t="str">
        <f t="shared" si="231"/>
        <v>00</v>
      </c>
      <c r="B14792" s="131">
        <f>Год!A14792</f>
        <v>0</v>
      </c>
      <c r="C14792" s="131">
        <f>Год!B14792</f>
        <v>0</v>
      </c>
      <c r="D14792" s="131">
        <f>Год!C14792</f>
        <v>0</v>
      </c>
      <c r="E14792" s="131">
        <f>Год!D14792</f>
        <v>0</v>
      </c>
      <c r="F14792" s="131">
        <f>Год!E14792</f>
        <v>0</v>
      </c>
      <c r="G14792" s="131">
        <f>Год!F14792</f>
        <v>0</v>
      </c>
      <c r="H14792" s="131">
        <f>Год!G14792</f>
        <v>0</v>
      </c>
      <c r="I14792" s="131">
        <f>Год!H14792</f>
        <v>0</v>
      </c>
      <c r="J14792" s="131">
        <f>Год!I14792</f>
        <v>0</v>
      </c>
      <c r="K14792" s="131">
        <f>Год!J14792</f>
        <v>0</v>
      </c>
      <c r="L14792" s="131">
        <f>Год!K14792</f>
        <v>0</v>
      </c>
      <c r="M14792" s="131">
        <f>Год!L14792</f>
        <v>0</v>
      </c>
      <c r="N14792" s="131">
        <f>Год!M14792</f>
        <v>0</v>
      </c>
      <c r="O14792" s="131">
        <f>Год!N14792</f>
        <v>0</v>
      </c>
      <c r="P14792" s="131">
        <f>Год!O14792</f>
        <v>0</v>
      </c>
      <c r="Q14792" s="131">
        <f>Год!P14792</f>
        <v>0</v>
      </c>
      <c r="R14792" s="131">
        <f>Год!Q14792</f>
        <v>0</v>
      </c>
    </row>
    <row r="14793" spans="1:18">
      <c r="A14793" s="131" t="str">
        <f t="shared" si="231"/>
        <v>00</v>
      </c>
      <c r="B14793" s="131">
        <f>Год!A14793</f>
        <v>0</v>
      </c>
      <c r="C14793" s="131">
        <f>Год!B14793</f>
        <v>0</v>
      </c>
      <c r="D14793" s="131">
        <f>Год!C14793</f>
        <v>0</v>
      </c>
      <c r="E14793" s="131">
        <f>Год!D14793</f>
        <v>0</v>
      </c>
      <c r="F14793" s="131">
        <f>Год!E14793</f>
        <v>0</v>
      </c>
      <c r="G14793" s="131">
        <f>Год!F14793</f>
        <v>0</v>
      </c>
      <c r="H14793" s="131">
        <f>Год!G14793</f>
        <v>0</v>
      </c>
      <c r="I14793" s="131">
        <f>Год!H14793</f>
        <v>0</v>
      </c>
      <c r="J14793" s="131">
        <f>Год!I14793</f>
        <v>0</v>
      </c>
      <c r="K14793" s="131">
        <f>Год!J14793</f>
        <v>0</v>
      </c>
      <c r="L14793" s="131">
        <f>Год!K14793</f>
        <v>0</v>
      </c>
      <c r="M14793" s="131">
        <f>Год!L14793</f>
        <v>0</v>
      </c>
      <c r="N14793" s="131">
        <f>Год!M14793</f>
        <v>0</v>
      </c>
      <c r="O14793" s="131">
        <f>Год!N14793</f>
        <v>0</v>
      </c>
      <c r="P14793" s="131">
        <f>Год!O14793</f>
        <v>0</v>
      </c>
      <c r="Q14793" s="131">
        <f>Год!P14793</f>
        <v>0</v>
      </c>
      <c r="R14793" s="131">
        <f>Год!Q14793</f>
        <v>0</v>
      </c>
    </row>
    <row r="14794" spans="1:18">
      <c r="A14794" s="131" t="str">
        <f t="shared" si="231"/>
        <v>00</v>
      </c>
      <c r="B14794" s="131">
        <f>Год!A14794</f>
        <v>0</v>
      </c>
      <c r="C14794" s="131">
        <f>Год!B14794</f>
        <v>0</v>
      </c>
      <c r="D14794" s="131">
        <f>Год!C14794</f>
        <v>0</v>
      </c>
      <c r="E14794" s="131">
        <f>Год!D14794</f>
        <v>0</v>
      </c>
      <c r="F14794" s="131">
        <f>Год!E14794</f>
        <v>0</v>
      </c>
      <c r="G14794" s="131">
        <f>Год!F14794</f>
        <v>0</v>
      </c>
      <c r="H14794" s="131">
        <f>Год!G14794</f>
        <v>0</v>
      </c>
      <c r="I14794" s="131">
        <f>Год!H14794</f>
        <v>0</v>
      </c>
      <c r="J14794" s="131">
        <f>Год!I14794</f>
        <v>0</v>
      </c>
      <c r="K14794" s="131">
        <f>Год!J14794</f>
        <v>0</v>
      </c>
      <c r="L14794" s="131">
        <f>Год!K14794</f>
        <v>0</v>
      </c>
      <c r="M14794" s="131">
        <f>Год!L14794</f>
        <v>0</v>
      </c>
      <c r="N14794" s="131">
        <f>Год!M14794</f>
        <v>0</v>
      </c>
      <c r="O14794" s="131">
        <f>Год!N14794</f>
        <v>0</v>
      </c>
      <c r="P14794" s="131">
        <f>Год!O14794</f>
        <v>0</v>
      </c>
      <c r="Q14794" s="131">
        <f>Год!P14794</f>
        <v>0</v>
      </c>
      <c r="R14794" s="131">
        <f>Год!Q14794</f>
        <v>0</v>
      </c>
    </row>
    <row r="14795" spans="1:18">
      <c r="A14795" s="131" t="str">
        <f t="shared" si="231"/>
        <v>00</v>
      </c>
      <c r="B14795" s="131">
        <f>Год!A14795</f>
        <v>0</v>
      </c>
      <c r="C14795" s="131">
        <f>Год!B14795</f>
        <v>0</v>
      </c>
      <c r="D14795" s="131">
        <f>Год!C14795</f>
        <v>0</v>
      </c>
      <c r="E14795" s="131">
        <f>Год!D14795</f>
        <v>0</v>
      </c>
      <c r="F14795" s="131">
        <f>Год!E14795</f>
        <v>0</v>
      </c>
      <c r="G14795" s="131">
        <f>Год!F14795</f>
        <v>0</v>
      </c>
      <c r="H14795" s="131">
        <f>Год!G14795</f>
        <v>0</v>
      </c>
      <c r="I14795" s="131">
        <f>Год!H14795</f>
        <v>0</v>
      </c>
      <c r="J14795" s="131">
        <f>Год!I14795</f>
        <v>0</v>
      </c>
      <c r="K14795" s="131">
        <f>Год!J14795</f>
        <v>0</v>
      </c>
      <c r="L14795" s="131">
        <f>Год!K14795</f>
        <v>0</v>
      </c>
      <c r="M14795" s="131">
        <f>Год!L14795</f>
        <v>0</v>
      </c>
      <c r="N14795" s="131">
        <f>Год!M14795</f>
        <v>0</v>
      </c>
      <c r="O14795" s="131">
        <f>Год!N14795</f>
        <v>0</v>
      </c>
      <c r="P14795" s="131">
        <f>Год!O14795</f>
        <v>0</v>
      </c>
      <c r="Q14795" s="131">
        <f>Год!P14795</f>
        <v>0</v>
      </c>
      <c r="R14795" s="131">
        <f>Год!Q14795</f>
        <v>0</v>
      </c>
    </row>
    <row r="14796" spans="1:18">
      <c r="A14796" s="131" t="str">
        <f t="shared" si="231"/>
        <v>00</v>
      </c>
      <c r="B14796" s="131">
        <f>Год!A14796</f>
        <v>0</v>
      </c>
      <c r="C14796" s="131">
        <f>Год!B14796</f>
        <v>0</v>
      </c>
      <c r="D14796" s="131">
        <f>Год!C14796</f>
        <v>0</v>
      </c>
      <c r="E14796" s="131">
        <f>Год!D14796</f>
        <v>0</v>
      </c>
      <c r="F14796" s="131">
        <f>Год!E14796</f>
        <v>0</v>
      </c>
      <c r="G14796" s="131">
        <f>Год!F14796</f>
        <v>0</v>
      </c>
      <c r="H14796" s="131">
        <f>Год!G14796</f>
        <v>0</v>
      </c>
      <c r="I14796" s="131">
        <f>Год!H14796</f>
        <v>0</v>
      </c>
      <c r="J14796" s="131">
        <f>Год!I14796</f>
        <v>0</v>
      </c>
      <c r="K14796" s="131">
        <f>Год!J14796</f>
        <v>0</v>
      </c>
      <c r="L14796" s="131">
        <f>Год!K14796</f>
        <v>0</v>
      </c>
      <c r="M14796" s="131">
        <f>Год!L14796</f>
        <v>0</v>
      </c>
      <c r="N14796" s="131">
        <f>Год!M14796</f>
        <v>0</v>
      </c>
      <c r="O14796" s="131">
        <f>Год!N14796</f>
        <v>0</v>
      </c>
      <c r="P14796" s="131">
        <f>Год!O14796</f>
        <v>0</v>
      </c>
      <c r="Q14796" s="131">
        <f>Год!P14796</f>
        <v>0</v>
      </c>
      <c r="R14796" s="131">
        <f>Год!Q14796</f>
        <v>0</v>
      </c>
    </row>
    <row r="14797" spans="1:18">
      <c r="A14797" s="131" t="str">
        <f t="shared" si="231"/>
        <v>00</v>
      </c>
      <c r="B14797" s="131">
        <f>Год!A14797</f>
        <v>0</v>
      </c>
      <c r="C14797" s="131">
        <f>Год!B14797</f>
        <v>0</v>
      </c>
      <c r="D14797" s="131">
        <f>Год!C14797</f>
        <v>0</v>
      </c>
      <c r="E14797" s="131">
        <f>Год!D14797</f>
        <v>0</v>
      </c>
      <c r="F14797" s="131">
        <f>Год!E14797</f>
        <v>0</v>
      </c>
      <c r="G14797" s="131">
        <f>Год!F14797</f>
        <v>0</v>
      </c>
      <c r="H14797" s="131">
        <f>Год!G14797</f>
        <v>0</v>
      </c>
      <c r="I14797" s="131">
        <f>Год!H14797</f>
        <v>0</v>
      </c>
      <c r="J14797" s="131">
        <f>Год!I14797</f>
        <v>0</v>
      </c>
      <c r="K14797" s="131">
        <f>Год!J14797</f>
        <v>0</v>
      </c>
      <c r="L14797" s="131">
        <f>Год!K14797</f>
        <v>0</v>
      </c>
      <c r="M14797" s="131">
        <f>Год!L14797</f>
        <v>0</v>
      </c>
      <c r="N14797" s="131">
        <f>Год!M14797</f>
        <v>0</v>
      </c>
      <c r="O14797" s="131">
        <f>Год!N14797</f>
        <v>0</v>
      </c>
      <c r="P14797" s="131">
        <f>Год!O14797</f>
        <v>0</v>
      </c>
      <c r="Q14797" s="131">
        <f>Год!P14797</f>
        <v>0</v>
      </c>
      <c r="R14797" s="131">
        <f>Год!Q14797</f>
        <v>0</v>
      </c>
    </row>
    <row r="14798" spans="1:18">
      <c r="A14798" s="131" t="str">
        <f t="shared" si="231"/>
        <v>00</v>
      </c>
      <c r="B14798" s="131">
        <f>Год!A14798</f>
        <v>0</v>
      </c>
      <c r="C14798" s="131">
        <f>Год!B14798</f>
        <v>0</v>
      </c>
      <c r="D14798" s="131">
        <f>Год!C14798</f>
        <v>0</v>
      </c>
      <c r="E14798" s="131">
        <f>Год!D14798</f>
        <v>0</v>
      </c>
      <c r="F14798" s="131">
        <f>Год!E14798</f>
        <v>0</v>
      </c>
      <c r="G14798" s="131">
        <f>Год!F14798</f>
        <v>0</v>
      </c>
      <c r="H14798" s="131">
        <f>Год!G14798</f>
        <v>0</v>
      </c>
      <c r="I14798" s="131">
        <f>Год!H14798</f>
        <v>0</v>
      </c>
      <c r="J14798" s="131">
        <f>Год!I14798</f>
        <v>0</v>
      </c>
      <c r="K14798" s="131">
        <f>Год!J14798</f>
        <v>0</v>
      </c>
      <c r="L14798" s="131">
        <f>Год!K14798</f>
        <v>0</v>
      </c>
      <c r="M14798" s="131">
        <f>Год!L14798</f>
        <v>0</v>
      </c>
      <c r="N14798" s="131">
        <f>Год!M14798</f>
        <v>0</v>
      </c>
      <c r="O14798" s="131">
        <f>Год!N14798</f>
        <v>0</v>
      </c>
      <c r="P14798" s="131">
        <f>Год!O14798</f>
        <v>0</v>
      </c>
      <c r="Q14798" s="131">
        <f>Год!P14798</f>
        <v>0</v>
      </c>
      <c r="R14798" s="131">
        <f>Год!Q14798</f>
        <v>0</v>
      </c>
    </row>
    <row r="14799" spans="1:18">
      <c r="A14799" s="131" t="str">
        <f t="shared" si="231"/>
        <v>00</v>
      </c>
      <c r="B14799" s="131">
        <f>Год!A14799</f>
        <v>0</v>
      </c>
      <c r="C14799" s="131">
        <f>Год!B14799</f>
        <v>0</v>
      </c>
      <c r="D14799" s="131">
        <f>Год!C14799</f>
        <v>0</v>
      </c>
      <c r="E14799" s="131">
        <f>Год!D14799</f>
        <v>0</v>
      </c>
      <c r="F14799" s="131">
        <f>Год!E14799</f>
        <v>0</v>
      </c>
      <c r="G14799" s="131">
        <f>Год!F14799</f>
        <v>0</v>
      </c>
      <c r="H14799" s="131">
        <f>Год!G14799</f>
        <v>0</v>
      </c>
      <c r="I14799" s="131">
        <f>Год!H14799</f>
        <v>0</v>
      </c>
      <c r="J14799" s="131">
        <f>Год!I14799</f>
        <v>0</v>
      </c>
      <c r="K14799" s="131">
        <f>Год!J14799</f>
        <v>0</v>
      </c>
      <c r="L14799" s="131">
        <f>Год!K14799</f>
        <v>0</v>
      </c>
      <c r="M14799" s="131">
        <f>Год!L14799</f>
        <v>0</v>
      </c>
      <c r="N14799" s="131">
        <f>Год!M14799</f>
        <v>0</v>
      </c>
      <c r="O14799" s="131">
        <f>Год!N14799</f>
        <v>0</v>
      </c>
      <c r="P14799" s="131">
        <f>Год!O14799</f>
        <v>0</v>
      </c>
      <c r="Q14799" s="131">
        <f>Год!P14799</f>
        <v>0</v>
      </c>
      <c r="R14799" s="131">
        <f>Год!Q14799</f>
        <v>0</v>
      </c>
    </row>
    <row r="14800" spans="1:18">
      <c r="A14800" s="131" t="str">
        <f t="shared" si="231"/>
        <v>00</v>
      </c>
      <c r="B14800" s="131">
        <f>Год!A14800</f>
        <v>0</v>
      </c>
      <c r="C14800" s="131">
        <f>Год!B14800</f>
        <v>0</v>
      </c>
      <c r="D14800" s="131">
        <f>Год!C14800</f>
        <v>0</v>
      </c>
      <c r="E14800" s="131">
        <f>Год!D14800</f>
        <v>0</v>
      </c>
      <c r="F14800" s="131">
        <f>Год!E14800</f>
        <v>0</v>
      </c>
      <c r="G14800" s="131">
        <f>Год!F14800</f>
        <v>0</v>
      </c>
      <c r="H14800" s="131">
        <f>Год!G14800</f>
        <v>0</v>
      </c>
      <c r="I14800" s="131">
        <f>Год!H14800</f>
        <v>0</v>
      </c>
      <c r="J14800" s="131">
        <f>Год!I14800</f>
        <v>0</v>
      </c>
      <c r="K14800" s="131">
        <f>Год!J14800</f>
        <v>0</v>
      </c>
      <c r="L14800" s="131">
        <f>Год!K14800</f>
        <v>0</v>
      </c>
      <c r="M14800" s="131">
        <f>Год!L14800</f>
        <v>0</v>
      </c>
      <c r="N14800" s="131">
        <f>Год!M14800</f>
        <v>0</v>
      </c>
      <c r="O14800" s="131">
        <f>Год!N14800</f>
        <v>0</v>
      </c>
      <c r="P14800" s="131">
        <f>Год!O14800</f>
        <v>0</v>
      </c>
      <c r="Q14800" s="131">
        <f>Год!P14800</f>
        <v>0</v>
      </c>
      <c r="R14800" s="131">
        <f>Год!Q14800</f>
        <v>0</v>
      </c>
    </row>
    <row r="14801" spans="1:18">
      <c r="A14801" s="131" t="str">
        <f t="shared" si="231"/>
        <v>00</v>
      </c>
      <c r="B14801" s="131">
        <f>Год!A14801</f>
        <v>0</v>
      </c>
      <c r="C14801" s="131">
        <f>Год!B14801</f>
        <v>0</v>
      </c>
      <c r="D14801" s="131">
        <f>Год!C14801</f>
        <v>0</v>
      </c>
      <c r="E14801" s="131">
        <f>Год!D14801</f>
        <v>0</v>
      </c>
      <c r="F14801" s="131">
        <f>Год!E14801</f>
        <v>0</v>
      </c>
      <c r="G14801" s="131">
        <f>Год!F14801</f>
        <v>0</v>
      </c>
      <c r="H14801" s="131">
        <f>Год!G14801</f>
        <v>0</v>
      </c>
      <c r="I14801" s="131">
        <f>Год!H14801</f>
        <v>0</v>
      </c>
      <c r="J14801" s="131">
        <f>Год!I14801</f>
        <v>0</v>
      </c>
      <c r="K14801" s="131">
        <f>Год!J14801</f>
        <v>0</v>
      </c>
      <c r="L14801" s="131">
        <f>Год!K14801</f>
        <v>0</v>
      </c>
      <c r="M14801" s="131">
        <f>Год!L14801</f>
        <v>0</v>
      </c>
      <c r="N14801" s="131">
        <f>Год!M14801</f>
        <v>0</v>
      </c>
      <c r="O14801" s="131">
        <f>Год!N14801</f>
        <v>0</v>
      </c>
      <c r="P14801" s="131">
        <f>Год!O14801</f>
        <v>0</v>
      </c>
      <c r="Q14801" s="131">
        <f>Год!P14801</f>
        <v>0</v>
      </c>
      <c r="R14801" s="131">
        <f>Год!Q14801</f>
        <v>0</v>
      </c>
    </row>
    <row r="14802" spans="1:18">
      <c r="A14802" s="131" t="str">
        <f t="shared" si="231"/>
        <v>00</v>
      </c>
      <c r="B14802" s="131">
        <f>Год!A14802</f>
        <v>0</v>
      </c>
      <c r="C14802" s="131">
        <f>Год!B14802</f>
        <v>0</v>
      </c>
      <c r="D14802" s="131">
        <f>Год!C14802</f>
        <v>0</v>
      </c>
      <c r="E14802" s="131">
        <f>Год!D14802</f>
        <v>0</v>
      </c>
      <c r="F14802" s="131">
        <f>Год!E14802</f>
        <v>0</v>
      </c>
      <c r="G14802" s="131">
        <f>Год!F14802</f>
        <v>0</v>
      </c>
      <c r="H14802" s="131">
        <f>Год!G14802</f>
        <v>0</v>
      </c>
      <c r="I14802" s="131">
        <f>Год!H14802</f>
        <v>0</v>
      </c>
      <c r="J14802" s="131">
        <f>Год!I14802</f>
        <v>0</v>
      </c>
      <c r="K14802" s="131">
        <f>Год!J14802</f>
        <v>0</v>
      </c>
      <c r="L14802" s="131">
        <f>Год!K14802</f>
        <v>0</v>
      </c>
      <c r="M14802" s="131">
        <f>Год!L14802</f>
        <v>0</v>
      </c>
      <c r="N14802" s="131">
        <f>Год!M14802</f>
        <v>0</v>
      </c>
      <c r="O14802" s="131">
        <f>Год!N14802</f>
        <v>0</v>
      </c>
      <c r="P14802" s="131">
        <f>Год!O14802</f>
        <v>0</v>
      </c>
      <c r="Q14802" s="131">
        <f>Год!P14802</f>
        <v>0</v>
      </c>
      <c r="R14802" s="131">
        <f>Год!Q14802</f>
        <v>0</v>
      </c>
    </row>
    <row r="14803" spans="1:18">
      <c r="A14803" s="131" t="str">
        <f t="shared" si="231"/>
        <v>00</v>
      </c>
      <c r="B14803" s="131">
        <f>Год!A14803</f>
        <v>0</v>
      </c>
      <c r="C14803" s="131">
        <f>Год!B14803</f>
        <v>0</v>
      </c>
      <c r="D14803" s="131">
        <f>Год!C14803</f>
        <v>0</v>
      </c>
      <c r="E14803" s="131">
        <f>Год!D14803</f>
        <v>0</v>
      </c>
      <c r="F14803" s="131">
        <f>Год!E14803</f>
        <v>0</v>
      </c>
      <c r="G14803" s="131">
        <f>Год!F14803</f>
        <v>0</v>
      </c>
      <c r="H14803" s="131">
        <f>Год!G14803</f>
        <v>0</v>
      </c>
      <c r="I14803" s="131">
        <f>Год!H14803</f>
        <v>0</v>
      </c>
      <c r="J14803" s="131">
        <f>Год!I14803</f>
        <v>0</v>
      </c>
      <c r="K14803" s="131">
        <f>Год!J14803</f>
        <v>0</v>
      </c>
      <c r="L14803" s="131">
        <f>Год!K14803</f>
        <v>0</v>
      </c>
      <c r="M14803" s="131">
        <f>Год!L14803</f>
        <v>0</v>
      </c>
      <c r="N14803" s="131">
        <f>Год!M14803</f>
        <v>0</v>
      </c>
      <c r="O14803" s="131">
        <f>Год!N14803</f>
        <v>0</v>
      </c>
      <c r="P14803" s="131">
        <f>Год!O14803</f>
        <v>0</v>
      </c>
      <c r="Q14803" s="131">
        <f>Год!P14803</f>
        <v>0</v>
      </c>
      <c r="R14803" s="131">
        <f>Год!Q14803</f>
        <v>0</v>
      </c>
    </row>
    <row r="14804" spans="1:18">
      <c r="A14804" s="131" t="str">
        <f t="shared" si="231"/>
        <v>00</v>
      </c>
      <c r="B14804" s="131">
        <f>Год!A14804</f>
        <v>0</v>
      </c>
      <c r="C14804" s="131">
        <f>Год!B14804</f>
        <v>0</v>
      </c>
      <c r="D14804" s="131">
        <f>Год!C14804</f>
        <v>0</v>
      </c>
      <c r="E14804" s="131">
        <f>Год!D14804</f>
        <v>0</v>
      </c>
      <c r="F14804" s="131">
        <f>Год!E14804</f>
        <v>0</v>
      </c>
      <c r="G14804" s="131">
        <f>Год!F14804</f>
        <v>0</v>
      </c>
      <c r="H14804" s="131">
        <f>Год!G14804</f>
        <v>0</v>
      </c>
      <c r="I14804" s="131">
        <f>Год!H14804</f>
        <v>0</v>
      </c>
      <c r="J14804" s="131">
        <f>Год!I14804</f>
        <v>0</v>
      </c>
      <c r="K14804" s="131">
        <f>Год!J14804</f>
        <v>0</v>
      </c>
      <c r="L14804" s="131">
        <f>Год!K14804</f>
        <v>0</v>
      </c>
      <c r="M14804" s="131">
        <f>Год!L14804</f>
        <v>0</v>
      </c>
      <c r="N14804" s="131">
        <f>Год!M14804</f>
        <v>0</v>
      </c>
      <c r="O14804" s="131">
        <f>Год!N14804</f>
        <v>0</v>
      </c>
      <c r="P14804" s="131">
        <f>Год!O14804</f>
        <v>0</v>
      </c>
      <c r="Q14804" s="131">
        <f>Год!P14804</f>
        <v>0</v>
      </c>
      <c r="R14804" s="131">
        <f>Год!Q14804</f>
        <v>0</v>
      </c>
    </row>
    <row r="14805" spans="1:18">
      <c r="A14805" s="131" t="str">
        <f t="shared" si="231"/>
        <v>00</v>
      </c>
      <c r="B14805" s="131">
        <f>Год!A14805</f>
        <v>0</v>
      </c>
      <c r="C14805" s="131">
        <f>Год!B14805</f>
        <v>0</v>
      </c>
      <c r="D14805" s="131">
        <f>Год!C14805</f>
        <v>0</v>
      </c>
      <c r="E14805" s="131">
        <f>Год!D14805</f>
        <v>0</v>
      </c>
      <c r="F14805" s="131">
        <f>Год!E14805</f>
        <v>0</v>
      </c>
      <c r="G14805" s="131">
        <f>Год!F14805</f>
        <v>0</v>
      </c>
      <c r="H14805" s="131">
        <f>Год!G14805</f>
        <v>0</v>
      </c>
      <c r="I14805" s="131">
        <f>Год!H14805</f>
        <v>0</v>
      </c>
      <c r="J14805" s="131">
        <f>Год!I14805</f>
        <v>0</v>
      </c>
      <c r="K14805" s="131">
        <f>Год!J14805</f>
        <v>0</v>
      </c>
      <c r="L14805" s="131">
        <f>Год!K14805</f>
        <v>0</v>
      </c>
      <c r="M14805" s="131">
        <f>Год!L14805</f>
        <v>0</v>
      </c>
      <c r="N14805" s="131">
        <f>Год!M14805</f>
        <v>0</v>
      </c>
      <c r="O14805" s="131">
        <f>Год!N14805</f>
        <v>0</v>
      </c>
      <c r="P14805" s="131">
        <f>Год!O14805</f>
        <v>0</v>
      </c>
      <c r="Q14805" s="131">
        <f>Год!P14805</f>
        <v>0</v>
      </c>
      <c r="R14805" s="131">
        <f>Год!Q14805</f>
        <v>0</v>
      </c>
    </row>
    <row r="14806" spans="1:18">
      <c r="A14806" s="131" t="str">
        <f t="shared" si="231"/>
        <v>00</v>
      </c>
      <c r="B14806" s="131">
        <f>Год!A14806</f>
        <v>0</v>
      </c>
      <c r="C14806" s="131">
        <f>Год!B14806</f>
        <v>0</v>
      </c>
      <c r="D14806" s="131">
        <f>Год!C14806</f>
        <v>0</v>
      </c>
      <c r="E14806" s="131">
        <f>Год!D14806</f>
        <v>0</v>
      </c>
      <c r="F14806" s="131">
        <f>Год!E14806</f>
        <v>0</v>
      </c>
      <c r="G14806" s="131">
        <f>Год!F14806</f>
        <v>0</v>
      </c>
      <c r="H14806" s="131">
        <f>Год!G14806</f>
        <v>0</v>
      </c>
      <c r="I14806" s="131">
        <f>Год!H14806</f>
        <v>0</v>
      </c>
      <c r="J14806" s="131">
        <f>Год!I14806</f>
        <v>0</v>
      </c>
      <c r="K14806" s="131">
        <f>Год!J14806</f>
        <v>0</v>
      </c>
      <c r="L14806" s="131">
        <f>Год!K14806</f>
        <v>0</v>
      </c>
      <c r="M14806" s="131">
        <f>Год!L14806</f>
        <v>0</v>
      </c>
      <c r="N14806" s="131">
        <f>Год!M14806</f>
        <v>0</v>
      </c>
      <c r="O14806" s="131">
        <f>Год!N14806</f>
        <v>0</v>
      </c>
      <c r="P14806" s="131">
        <f>Год!O14806</f>
        <v>0</v>
      </c>
      <c r="Q14806" s="131">
        <f>Год!P14806</f>
        <v>0</v>
      </c>
      <c r="R14806" s="131">
        <f>Год!Q14806</f>
        <v>0</v>
      </c>
    </row>
    <row r="14807" spans="1:18">
      <c r="A14807" s="131" t="str">
        <f t="shared" si="231"/>
        <v>00</v>
      </c>
      <c r="B14807" s="131">
        <f>Год!A14807</f>
        <v>0</v>
      </c>
      <c r="C14807" s="131">
        <f>Год!B14807</f>
        <v>0</v>
      </c>
      <c r="D14807" s="131">
        <f>Год!C14807</f>
        <v>0</v>
      </c>
      <c r="E14807" s="131">
        <f>Год!D14807</f>
        <v>0</v>
      </c>
      <c r="F14807" s="131">
        <f>Год!E14807</f>
        <v>0</v>
      </c>
      <c r="G14807" s="131">
        <f>Год!F14807</f>
        <v>0</v>
      </c>
      <c r="H14807" s="131">
        <f>Год!G14807</f>
        <v>0</v>
      </c>
      <c r="I14807" s="131">
        <f>Год!H14807</f>
        <v>0</v>
      </c>
      <c r="J14807" s="131">
        <f>Год!I14807</f>
        <v>0</v>
      </c>
      <c r="K14807" s="131">
        <f>Год!J14807</f>
        <v>0</v>
      </c>
      <c r="L14807" s="131">
        <f>Год!K14807</f>
        <v>0</v>
      </c>
      <c r="M14807" s="131">
        <f>Год!L14807</f>
        <v>0</v>
      </c>
      <c r="N14807" s="131">
        <f>Год!M14807</f>
        <v>0</v>
      </c>
      <c r="O14807" s="131">
        <f>Год!N14807</f>
        <v>0</v>
      </c>
      <c r="P14807" s="131">
        <f>Год!O14807</f>
        <v>0</v>
      </c>
      <c r="Q14807" s="131">
        <f>Год!P14807</f>
        <v>0</v>
      </c>
      <c r="R14807" s="131">
        <f>Год!Q14807</f>
        <v>0</v>
      </c>
    </row>
    <row r="14808" spans="1:18">
      <c r="A14808" s="131" t="str">
        <f t="shared" si="231"/>
        <v>00</v>
      </c>
      <c r="B14808" s="131">
        <f>Год!A14808</f>
        <v>0</v>
      </c>
      <c r="C14808" s="131">
        <f>Год!B14808</f>
        <v>0</v>
      </c>
      <c r="D14808" s="131">
        <f>Год!C14808</f>
        <v>0</v>
      </c>
      <c r="E14808" s="131">
        <f>Год!D14808</f>
        <v>0</v>
      </c>
      <c r="F14808" s="131">
        <f>Год!E14808</f>
        <v>0</v>
      </c>
      <c r="G14808" s="131">
        <f>Год!F14808</f>
        <v>0</v>
      </c>
      <c r="H14808" s="131">
        <f>Год!G14808</f>
        <v>0</v>
      </c>
      <c r="I14808" s="131">
        <f>Год!H14808</f>
        <v>0</v>
      </c>
      <c r="J14808" s="131">
        <f>Год!I14808</f>
        <v>0</v>
      </c>
      <c r="K14808" s="131">
        <f>Год!J14808</f>
        <v>0</v>
      </c>
      <c r="L14808" s="131">
        <f>Год!K14808</f>
        <v>0</v>
      </c>
      <c r="M14808" s="131">
        <f>Год!L14808</f>
        <v>0</v>
      </c>
      <c r="N14808" s="131">
        <f>Год!M14808</f>
        <v>0</v>
      </c>
      <c r="O14808" s="131">
        <f>Год!N14808</f>
        <v>0</v>
      </c>
      <c r="P14808" s="131">
        <f>Год!O14808</f>
        <v>0</v>
      </c>
      <c r="Q14808" s="131">
        <f>Год!P14808</f>
        <v>0</v>
      </c>
      <c r="R14808" s="131">
        <f>Год!Q14808</f>
        <v>0</v>
      </c>
    </row>
    <row r="14809" spans="1:18">
      <c r="A14809" s="131" t="str">
        <f t="shared" si="231"/>
        <v>00</v>
      </c>
      <c r="B14809" s="131">
        <f>Год!A14809</f>
        <v>0</v>
      </c>
      <c r="C14809" s="131">
        <f>Год!B14809</f>
        <v>0</v>
      </c>
      <c r="D14809" s="131">
        <f>Год!C14809</f>
        <v>0</v>
      </c>
      <c r="E14809" s="131">
        <f>Год!D14809</f>
        <v>0</v>
      </c>
      <c r="F14809" s="131">
        <f>Год!E14809</f>
        <v>0</v>
      </c>
      <c r="G14809" s="131">
        <f>Год!F14809</f>
        <v>0</v>
      </c>
      <c r="H14809" s="131">
        <f>Год!G14809</f>
        <v>0</v>
      </c>
      <c r="I14809" s="131">
        <f>Год!H14809</f>
        <v>0</v>
      </c>
      <c r="J14809" s="131">
        <f>Год!I14809</f>
        <v>0</v>
      </c>
      <c r="K14809" s="131">
        <f>Год!J14809</f>
        <v>0</v>
      </c>
      <c r="L14809" s="131">
        <f>Год!K14809</f>
        <v>0</v>
      </c>
      <c r="M14809" s="131">
        <f>Год!L14809</f>
        <v>0</v>
      </c>
      <c r="N14809" s="131">
        <f>Год!M14809</f>
        <v>0</v>
      </c>
      <c r="O14809" s="131">
        <f>Год!N14809</f>
        <v>0</v>
      </c>
      <c r="P14809" s="131">
        <f>Год!O14809</f>
        <v>0</v>
      </c>
      <c r="Q14809" s="131">
        <f>Год!P14809</f>
        <v>0</v>
      </c>
      <c r="R14809" s="131">
        <f>Год!Q14809</f>
        <v>0</v>
      </c>
    </row>
    <row r="14810" spans="1:18">
      <c r="A14810" s="131" t="str">
        <f t="shared" si="231"/>
        <v>00</v>
      </c>
      <c r="B14810" s="131">
        <f>Год!A14810</f>
        <v>0</v>
      </c>
      <c r="C14810" s="131">
        <f>Год!B14810</f>
        <v>0</v>
      </c>
      <c r="D14810" s="131">
        <f>Год!C14810</f>
        <v>0</v>
      </c>
      <c r="E14810" s="131">
        <f>Год!D14810</f>
        <v>0</v>
      </c>
      <c r="F14810" s="131">
        <f>Год!E14810</f>
        <v>0</v>
      </c>
      <c r="G14810" s="131">
        <f>Год!F14810</f>
        <v>0</v>
      </c>
      <c r="H14810" s="131">
        <f>Год!G14810</f>
        <v>0</v>
      </c>
      <c r="I14810" s="131">
        <f>Год!H14810</f>
        <v>0</v>
      </c>
      <c r="J14810" s="131">
        <f>Год!I14810</f>
        <v>0</v>
      </c>
      <c r="K14810" s="131">
        <f>Год!J14810</f>
        <v>0</v>
      </c>
      <c r="L14810" s="131">
        <f>Год!K14810</f>
        <v>0</v>
      </c>
      <c r="M14810" s="131">
        <f>Год!L14810</f>
        <v>0</v>
      </c>
      <c r="N14810" s="131">
        <f>Год!M14810</f>
        <v>0</v>
      </c>
      <c r="O14810" s="131">
        <f>Год!N14810</f>
        <v>0</v>
      </c>
      <c r="P14810" s="131">
        <f>Год!O14810</f>
        <v>0</v>
      </c>
      <c r="Q14810" s="131">
        <f>Год!P14810</f>
        <v>0</v>
      </c>
      <c r="R14810" s="131">
        <f>Год!Q14810</f>
        <v>0</v>
      </c>
    </row>
    <row r="14811" spans="1:18">
      <c r="A14811" s="131" t="str">
        <f t="shared" si="231"/>
        <v>00</v>
      </c>
      <c r="B14811" s="131">
        <f>Год!A14811</f>
        <v>0</v>
      </c>
      <c r="C14811" s="131">
        <f>Год!B14811</f>
        <v>0</v>
      </c>
      <c r="D14811" s="131">
        <f>Год!C14811</f>
        <v>0</v>
      </c>
      <c r="E14811" s="131">
        <f>Год!D14811</f>
        <v>0</v>
      </c>
      <c r="F14811" s="131">
        <f>Год!E14811</f>
        <v>0</v>
      </c>
      <c r="G14811" s="131">
        <f>Год!F14811</f>
        <v>0</v>
      </c>
      <c r="H14811" s="131">
        <f>Год!G14811</f>
        <v>0</v>
      </c>
      <c r="I14811" s="131">
        <f>Год!H14811</f>
        <v>0</v>
      </c>
      <c r="J14811" s="131">
        <f>Год!I14811</f>
        <v>0</v>
      </c>
      <c r="K14811" s="131">
        <f>Год!J14811</f>
        <v>0</v>
      </c>
      <c r="L14811" s="131">
        <f>Год!K14811</f>
        <v>0</v>
      </c>
      <c r="M14811" s="131">
        <f>Год!L14811</f>
        <v>0</v>
      </c>
      <c r="N14811" s="131">
        <f>Год!M14811</f>
        <v>0</v>
      </c>
      <c r="O14811" s="131">
        <f>Год!N14811</f>
        <v>0</v>
      </c>
      <c r="P14811" s="131">
        <f>Год!O14811</f>
        <v>0</v>
      </c>
      <c r="Q14811" s="131">
        <f>Год!P14811</f>
        <v>0</v>
      </c>
      <c r="R14811" s="131">
        <f>Год!Q14811</f>
        <v>0</v>
      </c>
    </row>
    <row r="14812" spans="1:18">
      <c r="A14812" s="131" t="str">
        <f t="shared" si="231"/>
        <v>00</v>
      </c>
      <c r="B14812" s="131">
        <f>Год!A14812</f>
        <v>0</v>
      </c>
      <c r="C14812" s="131">
        <f>Год!B14812</f>
        <v>0</v>
      </c>
      <c r="D14812" s="131">
        <f>Год!C14812</f>
        <v>0</v>
      </c>
      <c r="E14812" s="131">
        <f>Год!D14812</f>
        <v>0</v>
      </c>
      <c r="F14812" s="131">
        <f>Год!E14812</f>
        <v>0</v>
      </c>
      <c r="G14812" s="131">
        <f>Год!F14812</f>
        <v>0</v>
      </c>
      <c r="H14812" s="131">
        <f>Год!G14812</f>
        <v>0</v>
      </c>
      <c r="I14812" s="131">
        <f>Год!H14812</f>
        <v>0</v>
      </c>
      <c r="J14812" s="131">
        <f>Год!I14812</f>
        <v>0</v>
      </c>
      <c r="K14812" s="131">
        <f>Год!J14812</f>
        <v>0</v>
      </c>
      <c r="L14812" s="131">
        <f>Год!K14812</f>
        <v>0</v>
      </c>
      <c r="M14812" s="131">
        <f>Год!L14812</f>
        <v>0</v>
      </c>
      <c r="N14812" s="131">
        <f>Год!M14812</f>
        <v>0</v>
      </c>
      <c r="O14812" s="131">
        <f>Год!N14812</f>
        <v>0</v>
      </c>
      <c r="P14812" s="131">
        <f>Год!O14812</f>
        <v>0</v>
      </c>
      <c r="Q14812" s="131">
        <f>Год!P14812</f>
        <v>0</v>
      </c>
      <c r="R14812" s="131">
        <f>Год!Q14812</f>
        <v>0</v>
      </c>
    </row>
    <row r="14813" spans="1:18">
      <c r="A14813" s="131" t="str">
        <f t="shared" si="231"/>
        <v>00</v>
      </c>
      <c r="B14813" s="131">
        <f>Год!A14813</f>
        <v>0</v>
      </c>
      <c r="C14813" s="131">
        <f>Год!B14813</f>
        <v>0</v>
      </c>
      <c r="D14813" s="131">
        <f>Год!C14813</f>
        <v>0</v>
      </c>
      <c r="E14813" s="131">
        <f>Год!D14813</f>
        <v>0</v>
      </c>
      <c r="F14813" s="131">
        <f>Год!E14813</f>
        <v>0</v>
      </c>
      <c r="G14813" s="131">
        <f>Год!F14813</f>
        <v>0</v>
      </c>
      <c r="H14813" s="131">
        <f>Год!G14813</f>
        <v>0</v>
      </c>
      <c r="I14813" s="131">
        <f>Год!H14813</f>
        <v>0</v>
      </c>
      <c r="J14813" s="131">
        <f>Год!I14813</f>
        <v>0</v>
      </c>
      <c r="K14813" s="131">
        <f>Год!J14813</f>
        <v>0</v>
      </c>
      <c r="L14813" s="131">
        <f>Год!K14813</f>
        <v>0</v>
      </c>
      <c r="M14813" s="131">
        <f>Год!L14813</f>
        <v>0</v>
      </c>
      <c r="N14813" s="131">
        <f>Год!M14813</f>
        <v>0</v>
      </c>
      <c r="O14813" s="131">
        <f>Год!N14813</f>
        <v>0</v>
      </c>
      <c r="P14813" s="131">
        <f>Год!O14813</f>
        <v>0</v>
      </c>
      <c r="Q14813" s="131">
        <f>Год!P14813</f>
        <v>0</v>
      </c>
      <c r="R14813" s="131">
        <f>Год!Q14813</f>
        <v>0</v>
      </c>
    </row>
    <row r="14814" spans="1:18">
      <c r="A14814" s="131" t="str">
        <f t="shared" si="231"/>
        <v>00</v>
      </c>
      <c r="B14814" s="131">
        <f>Год!A14814</f>
        <v>0</v>
      </c>
      <c r="C14814" s="131">
        <f>Год!B14814</f>
        <v>0</v>
      </c>
      <c r="D14814" s="131">
        <f>Год!C14814</f>
        <v>0</v>
      </c>
      <c r="E14814" s="131">
        <f>Год!D14814</f>
        <v>0</v>
      </c>
      <c r="F14814" s="131">
        <f>Год!E14814</f>
        <v>0</v>
      </c>
      <c r="G14814" s="131">
        <f>Год!F14814</f>
        <v>0</v>
      </c>
      <c r="H14814" s="131">
        <f>Год!G14814</f>
        <v>0</v>
      </c>
      <c r="I14814" s="131">
        <f>Год!H14814</f>
        <v>0</v>
      </c>
      <c r="J14814" s="131">
        <f>Год!I14814</f>
        <v>0</v>
      </c>
      <c r="K14814" s="131">
        <f>Год!J14814</f>
        <v>0</v>
      </c>
      <c r="L14814" s="131">
        <f>Год!K14814</f>
        <v>0</v>
      </c>
      <c r="M14814" s="131">
        <f>Год!L14814</f>
        <v>0</v>
      </c>
      <c r="N14814" s="131">
        <f>Год!M14814</f>
        <v>0</v>
      </c>
      <c r="O14814" s="131">
        <f>Год!N14814</f>
        <v>0</v>
      </c>
      <c r="P14814" s="131">
        <f>Год!O14814</f>
        <v>0</v>
      </c>
      <c r="Q14814" s="131">
        <f>Год!P14814</f>
        <v>0</v>
      </c>
      <c r="R14814" s="131">
        <f>Год!Q14814</f>
        <v>0</v>
      </c>
    </row>
    <row r="14815" spans="1:18">
      <c r="A14815" s="131" t="str">
        <f t="shared" si="231"/>
        <v>00</v>
      </c>
      <c r="B14815" s="131">
        <f>Год!A14815</f>
        <v>0</v>
      </c>
      <c r="C14815" s="131">
        <f>Год!B14815</f>
        <v>0</v>
      </c>
      <c r="D14815" s="131">
        <f>Год!C14815</f>
        <v>0</v>
      </c>
      <c r="E14815" s="131">
        <f>Год!D14815</f>
        <v>0</v>
      </c>
      <c r="F14815" s="131">
        <f>Год!E14815</f>
        <v>0</v>
      </c>
      <c r="G14815" s="131">
        <f>Год!F14815</f>
        <v>0</v>
      </c>
      <c r="H14815" s="131">
        <f>Год!G14815</f>
        <v>0</v>
      </c>
      <c r="I14815" s="131">
        <f>Год!H14815</f>
        <v>0</v>
      </c>
      <c r="J14815" s="131">
        <f>Год!I14815</f>
        <v>0</v>
      </c>
      <c r="K14815" s="131">
        <f>Год!J14815</f>
        <v>0</v>
      </c>
      <c r="L14815" s="131">
        <f>Год!K14815</f>
        <v>0</v>
      </c>
      <c r="M14815" s="131">
        <f>Год!L14815</f>
        <v>0</v>
      </c>
      <c r="N14815" s="131">
        <f>Год!M14815</f>
        <v>0</v>
      </c>
      <c r="O14815" s="131">
        <f>Год!N14815</f>
        <v>0</v>
      </c>
      <c r="P14815" s="131">
        <f>Год!O14815</f>
        <v>0</v>
      </c>
      <c r="Q14815" s="131">
        <f>Год!P14815</f>
        <v>0</v>
      </c>
      <c r="R14815" s="131">
        <f>Год!Q14815</f>
        <v>0</v>
      </c>
    </row>
    <row r="14816" spans="1:18">
      <c r="A14816" s="131" t="str">
        <f t="shared" si="231"/>
        <v>00</v>
      </c>
      <c r="B14816" s="131">
        <f>Год!A14816</f>
        <v>0</v>
      </c>
      <c r="C14816" s="131">
        <f>Год!B14816</f>
        <v>0</v>
      </c>
      <c r="D14816" s="131">
        <f>Год!C14816</f>
        <v>0</v>
      </c>
      <c r="E14816" s="131">
        <f>Год!D14816</f>
        <v>0</v>
      </c>
      <c r="F14816" s="131">
        <f>Год!E14816</f>
        <v>0</v>
      </c>
      <c r="G14816" s="131">
        <f>Год!F14816</f>
        <v>0</v>
      </c>
      <c r="H14816" s="131">
        <f>Год!G14816</f>
        <v>0</v>
      </c>
      <c r="I14816" s="131">
        <f>Год!H14816</f>
        <v>0</v>
      </c>
      <c r="J14816" s="131">
        <f>Год!I14816</f>
        <v>0</v>
      </c>
      <c r="K14816" s="131">
        <f>Год!J14816</f>
        <v>0</v>
      </c>
      <c r="L14816" s="131">
        <f>Год!K14816</f>
        <v>0</v>
      </c>
      <c r="M14816" s="131">
        <f>Год!L14816</f>
        <v>0</v>
      </c>
      <c r="N14816" s="131">
        <f>Год!M14816</f>
        <v>0</v>
      </c>
      <c r="O14816" s="131">
        <f>Год!N14816</f>
        <v>0</v>
      </c>
      <c r="P14816" s="131">
        <f>Год!O14816</f>
        <v>0</v>
      </c>
      <c r="Q14816" s="131">
        <f>Год!P14816</f>
        <v>0</v>
      </c>
      <c r="R14816" s="131">
        <f>Год!Q14816</f>
        <v>0</v>
      </c>
    </row>
    <row r="14817" spans="1:18">
      <c r="A14817" s="131" t="str">
        <f t="shared" si="231"/>
        <v>00</v>
      </c>
      <c r="B14817" s="131">
        <f>Год!A14817</f>
        <v>0</v>
      </c>
      <c r="C14817" s="131">
        <f>Год!B14817</f>
        <v>0</v>
      </c>
      <c r="D14817" s="131">
        <f>Год!C14817</f>
        <v>0</v>
      </c>
      <c r="E14817" s="131">
        <f>Год!D14817</f>
        <v>0</v>
      </c>
      <c r="F14817" s="131">
        <f>Год!E14817</f>
        <v>0</v>
      </c>
      <c r="G14817" s="131">
        <f>Год!F14817</f>
        <v>0</v>
      </c>
      <c r="H14817" s="131">
        <f>Год!G14817</f>
        <v>0</v>
      </c>
      <c r="I14817" s="131">
        <f>Год!H14817</f>
        <v>0</v>
      </c>
      <c r="J14817" s="131">
        <f>Год!I14817</f>
        <v>0</v>
      </c>
      <c r="K14817" s="131">
        <f>Год!J14817</f>
        <v>0</v>
      </c>
      <c r="L14817" s="131">
        <f>Год!K14817</f>
        <v>0</v>
      </c>
      <c r="M14817" s="131">
        <f>Год!L14817</f>
        <v>0</v>
      </c>
      <c r="N14817" s="131">
        <f>Год!M14817</f>
        <v>0</v>
      </c>
      <c r="O14817" s="131">
        <f>Год!N14817</f>
        <v>0</v>
      </c>
      <c r="P14817" s="131">
        <f>Год!O14817</f>
        <v>0</v>
      </c>
      <c r="Q14817" s="131">
        <f>Год!P14817</f>
        <v>0</v>
      </c>
      <c r="R14817" s="131">
        <f>Год!Q14817</f>
        <v>0</v>
      </c>
    </row>
    <row r="14818" spans="1:18">
      <c r="A14818" s="131" t="str">
        <f t="shared" si="231"/>
        <v>00</v>
      </c>
      <c r="B14818" s="131">
        <f>Год!A14818</f>
        <v>0</v>
      </c>
      <c r="C14818" s="131">
        <f>Год!B14818</f>
        <v>0</v>
      </c>
      <c r="D14818" s="131">
        <f>Год!C14818</f>
        <v>0</v>
      </c>
      <c r="E14818" s="131">
        <f>Год!D14818</f>
        <v>0</v>
      </c>
      <c r="F14818" s="131">
        <f>Год!E14818</f>
        <v>0</v>
      </c>
      <c r="G14818" s="131">
        <f>Год!F14818</f>
        <v>0</v>
      </c>
      <c r="H14818" s="131">
        <f>Год!G14818</f>
        <v>0</v>
      </c>
      <c r="I14818" s="131">
        <f>Год!H14818</f>
        <v>0</v>
      </c>
      <c r="J14818" s="131">
        <f>Год!I14818</f>
        <v>0</v>
      </c>
      <c r="K14818" s="131">
        <f>Год!J14818</f>
        <v>0</v>
      </c>
      <c r="L14818" s="131">
        <f>Год!K14818</f>
        <v>0</v>
      </c>
      <c r="M14818" s="131">
        <f>Год!L14818</f>
        <v>0</v>
      </c>
      <c r="N14818" s="131">
        <f>Год!M14818</f>
        <v>0</v>
      </c>
      <c r="O14818" s="131">
        <f>Год!N14818</f>
        <v>0</v>
      </c>
      <c r="P14818" s="131">
        <f>Год!O14818</f>
        <v>0</v>
      </c>
      <c r="Q14818" s="131">
        <f>Год!P14818</f>
        <v>0</v>
      </c>
      <c r="R14818" s="131">
        <f>Год!Q14818</f>
        <v>0</v>
      </c>
    </row>
    <row r="14819" spans="1:18">
      <c r="A14819" s="131" t="str">
        <f t="shared" si="231"/>
        <v>00</v>
      </c>
      <c r="B14819" s="131">
        <f>Год!A14819</f>
        <v>0</v>
      </c>
      <c r="C14819" s="131">
        <f>Год!B14819</f>
        <v>0</v>
      </c>
      <c r="D14819" s="131">
        <f>Год!C14819</f>
        <v>0</v>
      </c>
      <c r="E14819" s="131">
        <f>Год!D14819</f>
        <v>0</v>
      </c>
      <c r="F14819" s="131">
        <f>Год!E14819</f>
        <v>0</v>
      </c>
      <c r="G14819" s="131">
        <f>Год!F14819</f>
        <v>0</v>
      </c>
      <c r="H14819" s="131">
        <f>Год!G14819</f>
        <v>0</v>
      </c>
      <c r="I14819" s="131">
        <f>Год!H14819</f>
        <v>0</v>
      </c>
      <c r="J14819" s="131">
        <f>Год!I14819</f>
        <v>0</v>
      </c>
      <c r="K14819" s="131">
        <f>Год!J14819</f>
        <v>0</v>
      </c>
      <c r="L14819" s="131">
        <f>Год!K14819</f>
        <v>0</v>
      </c>
      <c r="M14819" s="131">
        <f>Год!L14819</f>
        <v>0</v>
      </c>
      <c r="N14819" s="131">
        <f>Год!M14819</f>
        <v>0</v>
      </c>
      <c r="O14819" s="131">
        <f>Год!N14819</f>
        <v>0</v>
      </c>
      <c r="P14819" s="131">
        <f>Год!O14819</f>
        <v>0</v>
      </c>
      <c r="Q14819" s="131">
        <f>Год!P14819</f>
        <v>0</v>
      </c>
      <c r="R14819" s="131">
        <f>Год!Q14819</f>
        <v>0</v>
      </c>
    </row>
    <row r="14820" spans="1:18">
      <c r="A14820" s="131" t="str">
        <f t="shared" si="231"/>
        <v>00</v>
      </c>
      <c r="B14820" s="131">
        <f>Год!A14820</f>
        <v>0</v>
      </c>
      <c r="C14820" s="131">
        <f>Год!B14820</f>
        <v>0</v>
      </c>
      <c r="D14820" s="131">
        <f>Год!C14820</f>
        <v>0</v>
      </c>
      <c r="E14820" s="131">
        <f>Год!D14820</f>
        <v>0</v>
      </c>
      <c r="F14820" s="131">
        <f>Год!E14820</f>
        <v>0</v>
      </c>
      <c r="G14820" s="131">
        <f>Год!F14820</f>
        <v>0</v>
      </c>
      <c r="H14820" s="131">
        <f>Год!G14820</f>
        <v>0</v>
      </c>
      <c r="I14820" s="131">
        <f>Год!H14820</f>
        <v>0</v>
      </c>
      <c r="J14820" s="131">
        <f>Год!I14820</f>
        <v>0</v>
      </c>
      <c r="K14820" s="131">
        <f>Год!J14820</f>
        <v>0</v>
      </c>
      <c r="L14820" s="131">
        <f>Год!K14820</f>
        <v>0</v>
      </c>
      <c r="M14820" s="131">
        <f>Год!L14820</f>
        <v>0</v>
      </c>
      <c r="N14820" s="131">
        <f>Год!M14820</f>
        <v>0</v>
      </c>
      <c r="O14820" s="131">
        <f>Год!N14820</f>
        <v>0</v>
      </c>
      <c r="P14820" s="131">
        <f>Год!O14820</f>
        <v>0</v>
      </c>
      <c r="Q14820" s="131">
        <f>Год!P14820</f>
        <v>0</v>
      </c>
      <c r="R14820" s="131">
        <f>Год!Q14820</f>
        <v>0</v>
      </c>
    </row>
    <row r="14821" spans="1:18">
      <c r="A14821" s="131" t="str">
        <f t="shared" si="231"/>
        <v>00</v>
      </c>
      <c r="B14821" s="131">
        <f>Год!A14821</f>
        <v>0</v>
      </c>
      <c r="C14821" s="131">
        <f>Год!B14821</f>
        <v>0</v>
      </c>
      <c r="D14821" s="131">
        <f>Год!C14821</f>
        <v>0</v>
      </c>
      <c r="E14821" s="131">
        <f>Год!D14821</f>
        <v>0</v>
      </c>
      <c r="F14821" s="131">
        <f>Год!E14821</f>
        <v>0</v>
      </c>
      <c r="G14821" s="131">
        <f>Год!F14821</f>
        <v>0</v>
      </c>
      <c r="H14821" s="131">
        <f>Год!G14821</f>
        <v>0</v>
      </c>
      <c r="I14821" s="131">
        <f>Год!H14821</f>
        <v>0</v>
      </c>
      <c r="J14821" s="131">
        <f>Год!I14821</f>
        <v>0</v>
      </c>
      <c r="K14821" s="131">
        <f>Год!J14821</f>
        <v>0</v>
      </c>
      <c r="L14821" s="131">
        <f>Год!K14821</f>
        <v>0</v>
      </c>
      <c r="M14821" s="131">
        <f>Год!L14821</f>
        <v>0</v>
      </c>
      <c r="N14821" s="131">
        <f>Год!M14821</f>
        <v>0</v>
      </c>
      <c r="O14821" s="131">
        <f>Год!N14821</f>
        <v>0</v>
      </c>
      <c r="P14821" s="131">
        <f>Год!O14821</f>
        <v>0</v>
      </c>
      <c r="Q14821" s="131">
        <f>Год!P14821</f>
        <v>0</v>
      </c>
      <c r="R14821" s="131">
        <f>Год!Q14821</f>
        <v>0</v>
      </c>
    </row>
    <row r="14822" spans="1:18">
      <c r="A14822" s="131" t="str">
        <f t="shared" si="231"/>
        <v>00</v>
      </c>
      <c r="B14822" s="131">
        <f>Год!A14822</f>
        <v>0</v>
      </c>
      <c r="C14822" s="131">
        <f>Год!B14822</f>
        <v>0</v>
      </c>
      <c r="D14822" s="131">
        <f>Год!C14822</f>
        <v>0</v>
      </c>
      <c r="E14822" s="131">
        <f>Год!D14822</f>
        <v>0</v>
      </c>
      <c r="F14822" s="131">
        <f>Год!E14822</f>
        <v>0</v>
      </c>
      <c r="G14822" s="131">
        <f>Год!F14822</f>
        <v>0</v>
      </c>
      <c r="H14822" s="131">
        <f>Год!G14822</f>
        <v>0</v>
      </c>
      <c r="I14822" s="131">
        <f>Год!H14822</f>
        <v>0</v>
      </c>
      <c r="J14822" s="131">
        <f>Год!I14822</f>
        <v>0</v>
      </c>
      <c r="K14822" s="131">
        <f>Год!J14822</f>
        <v>0</v>
      </c>
      <c r="L14822" s="131">
        <f>Год!K14822</f>
        <v>0</v>
      </c>
      <c r="M14822" s="131">
        <f>Год!L14822</f>
        <v>0</v>
      </c>
      <c r="N14822" s="131">
        <f>Год!M14822</f>
        <v>0</v>
      </c>
      <c r="O14822" s="131">
        <f>Год!N14822</f>
        <v>0</v>
      </c>
      <c r="P14822" s="131">
        <f>Год!O14822</f>
        <v>0</v>
      </c>
      <c r="Q14822" s="131">
        <f>Год!P14822</f>
        <v>0</v>
      </c>
      <c r="R14822" s="131">
        <f>Год!Q14822</f>
        <v>0</v>
      </c>
    </row>
    <row r="14823" spans="1:18">
      <c r="A14823" s="131" t="str">
        <f t="shared" si="231"/>
        <v>00</v>
      </c>
      <c r="B14823" s="131">
        <f>Год!A14823</f>
        <v>0</v>
      </c>
      <c r="C14823" s="131">
        <f>Год!B14823</f>
        <v>0</v>
      </c>
      <c r="D14823" s="131">
        <f>Год!C14823</f>
        <v>0</v>
      </c>
      <c r="E14823" s="131">
        <f>Год!D14823</f>
        <v>0</v>
      </c>
      <c r="F14823" s="131">
        <f>Год!E14823</f>
        <v>0</v>
      </c>
      <c r="G14823" s="131">
        <f>Год!F14823</f>
        <v>0</v>
      </c>
      <c r="H14823" s="131">
        <f>Год!G14823</f>
        <v>0</v>
      </c>
      <c r="I14823" s="131">
        <f>Год!H14823</f>
        <v>0</v>
      </c>
      <c r="J14823" s="131">
        <f>Год!I14823</f>
        <v>0</v>
      </c>
      <c r="K14823" s="131">
        <f>Год!J14823</f>
        <v>0</v>
      </c>
      <c r="L14823" s="131">
        <f>Год!K14823</f>
        <v>0</v>
      </c>
      <c r="M14823" s="131">
        <f>Год!L14823</f>
        <v>0</v>
      </c>
      <c r="N14823" s="131">
        <f>Год!M14823</f>
        <v>0</v>
      </c>
      <c r="O14823" s="131">
        <f>Год!N14823</f>
        <v>0</v>
      </c>
      <c r="P14823" s="131">
        <f>Год!O14823</f>
        <v>0</v>
      </c>
      <c r="Q14823" s="131">
        <f>Год!P14823</f>
        <v>0</v>
      </c>
      <c r="R14823" s="131">
        <f>Год!Q14823</f>
        <v>0</v>
      </c>
    </row>
    <row r="14824" spans="1:18">
      <c r="A14824" s="131" t="str">
        <f t="shared" si="231"/>
        <v>00</v>
      </c>
      <c r="B14824" s="131">
        <f>Год!A14824</f>
        <v>0</v>
      </c>
      <c r="C14824" s="131">
        <f>Год!B14824</f>
        <v>0</v>
      </c>
      <c r="D14824" s="131">
        <f>Год!C14824</f>
        <v>0</v>
      </c>
      <c r="E14824" s="131">
        <f>Год!D14824</f>
        <v>0</v>
      </c>
      <c r="F14824" s="131">
        <f>Год!E14824</f>
        <v>0</v>
      </c>
      <c r="G14824" s="131">
        <f>Год!F14824</f>
        <v>0</v>
      </c>
      <c r="H14824" s="131">
        <f>Год!G14824</f>
        <v>0</v>
      </c>
      <c r="I14824" s="131">
        <f>Год!H14824</f>
        <v>0</v>
      </c>
      <c r="J14824" s="131">
        <f>Год!I14824</f>
        <v>0</v>
      </c>
      <c r="K14824" s="131">
        <f>Год!J14824</f>
        <v>0</v>
      </c>
      <c r="L14824" s="131">
        <f>Год!K14824</f>
        <v>0</v>
      </c>
      <c r="M14824" s="131">
        <f>Год!L14824</f>
        <v>0</v>
      </c>
      <c r="N14824" s="131">
        <f>Год!M14824</f>
        <v>0</v>
      </c>
      <c r="O14824" s="131">
        <f>Год!N14824</f>
        <v>0</v>
      </c>
      <c r="P14824" s="131">
        <f>Год!O14824</f>
        <v>0</v>
      </c>
      <c r="Q14824" s="131">
        <f>Год!P14824</f>
        <v>0</v>
      </c>
      <c r="R14824" s="131">
        <f>Год!Q14824</f>
        <v>0</v>
      </c>
    </row>
    <row r="14825" spans="1:18">
      <c r="A14825" s="131" t="str">
        <f t="shared" si="231"/>
        <v>00</v>
      </c>
      <c r="B14825" s="131">
        <f>Год!A14825</f>
        <v>0</v>
      </c>
      <c r="C14825" s="131">
        <f>Год!B14825</f>
        <v>0</v>
      </c>
      <c r="D14825" s="131">
        <f>Год!C14825</f>
        <v>0</v>
      </c>
      <c r="E14825" s="131">
        <f>Год!D14825</f>
        <v>0</v>
      </c>
      <c r="F14825" s="131">
        <f>Год!E14825</f>
        <v>0</v>
      </c>
      <c r="G14825" s="131">
        <f>Год!F14825</f>
        <v>0</v>
      </c>
      <c r="H14825" s="131">
        <f>Год!G14825</f>
        <v>0</v>
      </c>
      <c r="I14825" s="131">
        <f>Год!H14825</f>
        <v>0</v>
      </c>
      <c r="J14825" s="131">
        <f>Год!I14825</f>
        <v>0</v>
      </c>
      <c r="K14825" s="131">
        <f>Год!J14825</f>
        <v>0</v>
      </c>
      <c r="L14825" s="131">
        <f>Год!K14825</f>
        <v>0</v>
      </c>
      <c r="M14825" s="131">
        <f>Год!L14825</f>
        <v>0</v>
      </c>
      <c r="N14825" s="131">
        <f>Год!M14825</f>
        <v>0</v>
      </c>
      <c r="O14825" s="131">
        <f>Год!N14825</f>
        <v>0</v>
      </c>
      <c r="P14825" s="131">
        <f>Год!O14825</f>
        <v>0</v>
      </c>
      <c r="Q14825" s="131">
        <f>Год!P14825</f>
        <v>0</v>
      </c>
      <c r="R14825" s="131">
        <f>Год!Q14825</f>
        <v>0</v>
      </c>
    </row>
    <row r="14826" spans="1:18">
      <c r="A14826" s="131" t="str">
        <f t="shared" si="231"/>
        <v>00</v>
      </c>
      <c r="B14826" s="131">
        <f>Год!A14826</f>
        <v>0</v>
      </c>
      <c r="C14826" s="131">
        <f>Год!B14826</f>
        <v>0</v>
      </c>
      <c r="D14826" s="131">
        <f>Год!C14826</f>
        <v>0</v>
      </c>
      <c r="E14826" s="131">
        <f>Год!D14826</f>
        <v>0</v>
      </c>
      <c r="F14826" s="131">
        <f>Год!E14826</f>
        <v>0</v>
      </c>
      <c r="G14826" s="131">
        <f>Год!F14826</f>
        <v>0</v>
      </c>
      <c r="H14826" s="131">
        <f>Год!G14826</f>
        <v>0</v>
      </c>
      <c r="I14826" s="131">
        <f>Год!H14826</f>
        <v>0</v>
      </c>
      <c r="J14826" s="131">
        <f>Год!I14826</f>
        <v>0</v>
      </c>
      <c r="K14826" s="131">
        <f>Год!J14826</f>
        <v>0</v>
      </c>
      <c r="L14826" s="131">
        <f>Год!K14826</f>
        <v>0</v>
      </c>
      <c r="M14826" s="131">
        <f>Год!L14826</f>
        <v>0</v>
      </c>
      <c r="N14826" s="131">
        <f>Год!M14826</f>
        <v>0</v>
      </c>
      <c r="O14826" s="131">
        <f>Год!N14826</f>
        <v>0</v>
      </c>
      <c r="P14826" s="131">
        <f>Год!O14826</f>
        <v>0</v>
      </c>
      <c r="Q14826" s="131">
        <f>Год!P14826</f>
        <v>0</v>
      </c>
      <c r="R14826" s="131">
        <f>Год!Q14826</f>
        <v>0</v>
      </c>
    </row>
    <row r="14827" spans="1:18">
      <c r="A14827" s="131" t="str">
        <f t="shared" si="231"/>
        <v>00</v>
      </c>
      <c r="B14827" s="131">
        <f>Год!A14827</f>
        <v>0</v>
      </c>
      <c r="C14827" s="131">
        <f>Год!B14827</f>
        <v>0</v>
      </c>
      <c r="D14827" s="131">
        <f>Год!C14827</f>
        <v>0</v>
      </c>
      <c r="E14827" s="131">
        <f>Год!D14827</f>
        <v>0</v>
      </c>
      <c r="F14827" s="131">
        <f>Год!E14827</f>
        <v>0</v>
      </c>
      <c r="G14827" s="131">
        <f>Год!F14827</f>
        <v>0</v>
      </c>
      <c r="H14827" s="131">
        <f>Год!G14827</f>
        <v>0</v>
      </c>
      <c r="I14827" s="131">
        <f>Год!H14827</f>
        <v>0</v>
      </c>
      <c r="J14827" s="131">
        <f>Год!I14827</f>
        <v>0</v>
      </c>
      <c r="K14827" s="131">
        <f>Год!J14827</f>
        <v>0</v>
      </c>
      <c r="L14827" s="131">
        <f>Год!K14827</f>
        <v>0</v>
      </c>
      <c r="M14827" s="131">
        <f>Год!L14827</f>
        <v>0</v>
      </c>
      <c r="N14827" s="131">
        <f>Год!M14827</f>
        <v>0</v>
      </c>
      <c r="O14827" s="131">
        <f>Год!N14827</f>
        <v>0</v>
      </c>
      <c r="P14827" s="131">
        <f>Год!O14827</f>
        <v>0</v>
      </c>
      <c r="Q14827" s="131">
        <f>Год!P14827</f>
        <v>0</v>
      </c>
      <c r="R14827" s="131">
        <f>Год!Q14827</f>
        <v>0</v>
      </c>
    </row>
    <row r="14828" spans="1:18">
      <c r="A14828" s="131" t="str">
        <f t="shared" si="231"/>
        <v>00</v>
      </c>
      <c r="B14828" s="131">
        <f>Год!A14828</f>
        <v>0</v>
      </c>
      <c r="C14828" s="131">
        <f>Год!B14828</f>
        <v>0</v>
      </c>
      <c r="D14828" s="131">
        <f>Год!C14828</f>
        <v>0</v>
      </c>
      <c r="E14828" s="131">
        <f>Год!D14828</f>
        <v>0</v>
      </c>
      <c r="F14828" s="131">
        <f>Год!E14828</f>
        <v>0</v>
      </c>
      <c r="G14828" s="131">
        <f>Год!F14828</f>
        <v>0</v>
      </c>
      <c r="H14828" s="131">
        <f>Год!G14828</f>
        <v>0</v>
      </c>
      <c r="I14828" s="131">
        <f>Год!H14828</f>
        <v>0</v>
      </c>
      <c r="J14828" s="131">
        <f>Год!I14828</f>
        <v>0</v>
      </c>
      <c r="K14828" s="131">
        <f>Год!J14828</f>
        <v>0</v>
      </c>
      <c r="L14828" s="131">
        <f>Год!K14828</f>
        <v>0</v>
      </c>
      <c r="M14828" s="131">
        <f>Год!L14828</f>
        <v>0</v>
      </c>
      <c r="N14828" s="131">
        <f>Год!M14828</f>
        <v>0</v>
      </c>
      <c r="O14828" s="131">
        <f>Год!N14828</f>
        <v>0</v>
      </c>
      <c r="P14828" s="131">
        <f>Год!O14828</f>
        <v>0</v>
      </c>
      <c r="Q14828" s="131">
        <f>Год!P14828</f>
        <v>0</v>
      </c>
      <c r="R14828" s="131">
        <f>Год!Q14828</f>
        <v>0</v>
      </c>
    </row>
    <row r="14829" spans="1:18">
      <c r="A14829" s="131" t="str">
        <f t="shared" si="231"/>
        <v>00</v>
      </c>
      <c r="B14829" s="131">
        <f>Год!A14829</f>
        <v>0</v>
      </c>
      <c r="C14829" s="131">
        <f>Год!B14829</f>
        <v>0</v>
      </c>
      <c r="D14829" s="131">
        <f>Год!C14829</f>
        <v>0</v>
      </c>
      <c r="E14829" s="131">
        <f>Год!D14829</f>
        <v>0</v>
      </c>
      <c r="F14829" s="131">
        <f>Год!E14829</f>
        <v>0</v>
      </c>
      <c r="G14829" s="131">
        <f>Год!F14829</f>
        <v>0</v>
      </c>
      <c r="H14829" s="131">
        <f>Год!G14829</f>
        <v>0</v>
      </c>
      <c r="I14829" s="131">
        <f>Год!H14829</f>
        <v>0</v>
      </c>
      <c r="J14829" s="131">
        <f>Год!I14829</f>
        <v>0</v>
      </c>
      <c r="K14829" s="131">
        <f>Год!J14829</f>
        <v>0</v>
      </c>
      <c r="L14829" s="131">
        <f>Год!K14829</f>
        <v>0</v>
      </c>
      <c r="M14829" s="131">
        <f>Год!L14829</f>
        <v>0</v>
      </c>
      <c r="N14829" s="131">
        <f>Год!M14829</f>
        <v>0</v>
      </c>
      <c r="O14829" s="131">
        <f>Год!N14829</f>
        <v>0</v>
      </c>
      <c r="P14829" s="131">
        <f>Год!O14829</f>
        <v>0</v>
      </c>
      <c r="Q14829" s="131">
        <f>Год!P14829</f>
        <v>0</v>
      </c>
      <c r="R14829" s="131">
        <f>Год!Q14829</f>
        <v>0</v>
      </c>
    </row>
    <row r="14830" spans="1:18">
      <c r="A14830" s="131" t="str">
        <f t="shared" si="231"/>
        <v>00</v>
      </c>
      <c r="B14830" s="131">
        <f>Год!A14830</f>
        <v>0</v>
      </c>
      <c r="C14830" s="131">
        <f>Год!B14830</f>
        <v>0</v>
      </c>
      <c r="D14830" s="131">
        <f>Год!C14830</f>
        <v>0</v>
      </c>
      <c r="E14830" s="131">
        <f>Год!D14830</f>
        <v>0</v>
      </c>
      <c r="F14830" s="131">
        <f>Год!E14830</f>
        <v>0</v>
      </c>
      <c r="G14830" s="131">
        <f>Год!F14830</f>
        <v>0</v>
      </c>
      <c r="H14830" s="131">
        <f>Год!G14830</f>
        <v>0</v>
      </c>
      <c r="I14830" s="131">
        <f>Год!H14830</f>
        <v>0</v>
      </c>
      <c r="J14830" s="131">
        <f>Год!I14830</f>
        <v>0</v>
      </c>
      <c r="K14830" s="131">
        <f>Год!J14830</f>
        <v>0</v>
      </c>
      <c r="L14830" s="131">
        <f>Год!K14830</f>
        <v>0</v>
      </c>
      <c r="M14830" s="131">
        <f>Год!L14830</f>
        <v>0</v>
      </c>
      <c r="N14830" s="131">
        <f>Год!M14830</f>
        <v>0</v>
      </c>
      <c r="O14830" s="131">
        <f>Год!N14830</f>
        <v>0</v>
      </c>
      <c r="P14830" s="131">
        <f>Год!O14830</f>
        <v>0</v>
      </c>
      <c r="Q14830" s="131">
        <f>Год!P14830</f>
        <v>0</v>
      </c>
      <c r="R14830" s="131">
        <f>Год!Q14830</f>
        <v>0</v>
      </c>
    </row>
    <row r="14831" spans="1:18">
      <c r="A14831" s="131" t="str">
        <f t="shared" si="231"/>
        <v>00</v>
      </c>
      <c r="B14831" s="131">
        <f>Год!A14831</f>
        <v>0</v>
      </c>
      <c r="C14831" s="131">
        <f>Год!B14831</f>
        <v>0</v>
      </c>
      <c r="D14831" s="131">
        <f>Год!C14831</f>
        <v>0</v>
      </c>
      <c r="E14831" s="131">
        <f>Год!D14831</f>
        <v>0</v>
      </c>
      <c r="F14831" s="131">
        <f>Год!E14831</f>
        <v>0</v>
      </c>
      <c r="G14831" s="131">
        <f>Год!F14831</f>
        <v>0</v>
      </c>
      <c r="H14831" s="131">
        <f>Год!G14831</f>
        <v>0</v>
      </c>
      <c r="I14831" s="131">
        <f>Год!H14831</f>
        <v>0</v>
      </c>
      <c r="J14831" s="131">
        <f>Год!I14831</f>
        <v>0</v>
      </c>
      <c r="K14831" s="131">
        <f>Год!J14831</f>
        <v>0</v>
      </c>
      <c r="L14831" s="131">
        <f>Год!K14831</f>
        <v>0</v>
      </c>
      <c r="M14831" s="131">
        <f>Год!L14831</f>
        <v>0</v>
      </c>
      <c r="N14831" s="131">
        <f>Год!M14831</f>
        <v>0</v>
      </c>
      <c r="O14831" s="131">
        <f>Год!N14831</f>
        <v>0</v>
      </c>
      <c r="P14831" s="131">
        <f>Год!O14831</f>
        <v>0</v>
      </c>
      <c r="Q14831" s="131">
        <f>Год!P14831</f>
        <v>0</v>
      </c>
      <c r="R14831" s="131">
        <f>Год!Q14831</f>
        <v>0</v>
      </c>
    </row>
    <row r="14832" spans="1:18">
      <c r="A14832" s="131" t="str">
        <f t="shared" si="231"/>
        <v>00</v>
      </c>
      <c r="B14832" s="131">
        <f>Год!A14832</f>
        <v>0</v>
      </c>
      <c r="C14832" s="131">
        <f>Год!B14832</f>
        <v>0</v>
      </c>
      <c r="D14832" s="131">
        <f>Год!C14832</f>
        <v>0</v>
      </c>
      <c r="E14832" s="131">
        <f>Год!D14832</f>
        <v>0</v>
      </c>
      <c r="F14832" s="131">
        <f>Год!E14832</f>
        <v>0</v>
      </c>
      <c r="G14832" s="131">
        <f>Год!F14832</f>
        <v>0</v>
      </c>
      <c r="H14832" s="131">
        <f>Год!G14832</f>
        <v>0</v>
      </c>
      <c r="I14832" s="131">
        <f>Год!H14832</f>
        <v>0</v>
      </c>
      <c r="J14832" s="131">
        <f>Год!I14832</f>
        <v>0</v>
      </c>
      <c r="K14832" s="131">
        <f>Год!J14832</f>
        <v>0</v>
      </c>
      <c r="L14832" s="131">
        <f>Год!K14832</f>
        <v>0</v>
      </c>
      <c r="M14832" s="131">
        <f>Год!L14832</f>
        <v>0</v>
      </c>
      <c r="N14832" s="131">
        <f>Год!M14832</f>
        <v>0</v>
      </c>
      <c r="O14832" s="131">
        <f>Год!N14832</f>
        <v>0</v>
      </c>
      <c r="P14832" s="131">
        <f>Год!O14832</f>
        <v>0</v>
      </c>
      <c r="Q14832" s="131">
        <f>Год!P14832</f>
        <v>0</v>
      </c>
      <c r="R14832" s="131">
        <f>Год!Q14832</f>
        <v>0</v>
      </c>
    </row>
    <row r="14833" spans="1:18">
      <c r="A14833" s="131" t="str">
        <f t="shared" si="231"/>
        <v>00</v>
      </c>
      <c r="B14833" s="131">
        <f>Год!A14833</f>
        <v>0</v>
      </c>
      <c r="C14833" s="131">
        <f>Год!B14833</f>
        <v>0</v>
      </c>
      <c r="D14833" s="131">
        <f>Год!C14833</f>
        <v>0</v>
      </c>
      <c r="E14833" s="131">
        <f>Год!D14833</f>
        <v>0</v>
      </c>
      <c r="F14833" s="131">
        <f>Год!E14833</f>
        <v>0</v>
      </c>
      <c r="G14833" s="131">
        <f>Год!F14833</f>
        <v>0</v>
      </c>
      <c r="H14833" s="131">
        <f>Год!G14833</f>
        <v>0</v>
      </c>
      <c r="I14833" s="131">
        <f>Год!H14833</f>
        <v>0</v>
      </c>
      <c r="J14833" s="131">
        <f>Год!I14833</f>
        <v>0</v>
      </c>
      <c r="K14833" s="131">
        <f>Год!J14833</f>
        <v>0</v>
      </c>
      <c r="L14833" s="131">
        <f>Год!K14833</f>
        <v>0</v>
      </c>
      <c r="M14833" s="131">
        <f>Год!L14833</f>
        <v>0</v>
      </c>
      <c r="N14833" s="131">
        <f>Год!M14833</f>
        <v>0</v>
      </c>
      <c r="O14833" s="131">
        <f>Год!N14833</f>
        <v>0</v>
      </c>
      <c r="P14833" s="131">
        <f>Год!O14833</f>
        <v>0</v>
      </c>
      <c r="Q14833" s="131">
        <f>Год!P14833</f>
        <v>0</v>
      </c>
      <c r="R14833" s="131">
        <f>Год!Q14833</f>
        <v>0</v>
      </c>
    </row>
    <row r="14834" spans="1:18">
      <c r="A14834" s="131" t="str">
        <f t="shared" si="231"/>
        <v>00</v>
      </c>
      <c r="B14834" s="131">
        <f>Год!A14834</f>
        <v>0</v>
      </c>
      <c r="C14834" s="131">
        <f>Год!B14834</f>
        <v>0</v>
      </c>
      <c r="D14834" s="131">
        <f>Год!C14834</f>
        <v>0</v>
      </c>
      <c r="E14834" s="131">
        <f>Год!D14834</f>
        <v>0</v>
      </c>
      <c r="F14834" s="131">
        <f>Год!E14834</f>
        <v>0</v>
      </c>
      <c r="G14834" s="131">
        <f>Год!F14834</f>
        <v>0</v>
      </c>
      <c r="H14834" s="131">
        <f>Год!G14834</f>
        <v>0</v>
      </c>
      <c r="I14834" s="131">
        <f>Год!H14834</f>
        <v>0</v>
      </c>
      <c r="J14834" s="131">
        <f>Год!I14834</f>
        <v>0</v>
      </c>
      <c r="K14834" s="131">
        <f>Год!J14834</f>
        <v>0</v>
      </c>
      <c r="L14834" s="131">
        <f>Год!K14834</f>
        <v>0</v>
      </c>
      <c r="M14834" s="131">
        <f>Год!L14834</f>
        <v>0</v>
      </c>
      <c r="N14834" s="131">
        <f>Год!M14834</f>
        <v>0</v>
      </c>
      <c r="O14834" s="131">
        <f>Год!N14834</f>
        <v>0</v>
      </c>
      <c r="P14834" s="131">
        <f>Год!O14834</f>
        <v>0</v>
      </c>
      <c r="Q14834" s="131">
        <f>Год!P14834</f>
        <v>0</v>
      </c>
      <c r="R14834" s="131">
        <f>Год!Q14834</f>
        <v>0</v>
      </c>
    </row>
    <row r="14835" spans="1:18">
      <c r="A14835" s="131" t="str">
        <f t="shared" si="231"/>
        <v>00</v>
      </c>
      <c r="B14835" s="131">
        <f>Год!A14835</f>
        <v>0</v>
      </c>
      <c r="C14835" s="131">
        <f>Год!B14835</f>
        <v>0</v>
      </c>
      <c r="D14835" s="131">
        <f>Год!C14835</f>
        <v>0</v>
      </c>
      <c r="E14835" s="131">
        <f>Год!D14835</f>
        <v>0</v>
      </c>
      <c r="F14835" s="131">
        <f>Год!E14835</f>
        <v>0</v>
      </c>
      <c r="G14835" s="131">
        <f>Год!F14835</f>
        <v>0</v>
      </c>
      <c r="H14835" s="131">
        <f>Год!G14835</f>
        <v>0</v>
      </c>
      <c r="I14835" s="131">
        <f>Год!H14835</f>
        <v>0</v>
      </c>
      <c r="J14835" s="131">
        <f>Год!I14835</f>
        <v>0</v>
      </c>
      <c r="K14835" s="131">
        <f>Год!J14835</f>
        <v>0</v>
      </c>
      <c r="L14835" s="131">
        <f>Год!K14835</f>
        <v>0</v>
      </c>
      <c r="M14835" s="131">
        <f>Год!L14835</f>
        <v>0</v>
      </c>
      <c r="N14835" s="131">
        <f>Год!M14835</f>
        <v>0</v>
      </c>
      <c r="O14835" s="131">
        <f>Год!N14835</f>
        <v>0</v>
      </c>
      <c r="P14835" s="131">
        <f>Год!O14835</f>
        <v>0</v>
      </c>
      <c r="Q14835" s="131">
        <f>Год!P14835</f>
        <v>0</v>
      </c>
      <c r="R14835" s="131">
        <f>Год!Q14835</f>
        <v>0</v>
      </c>
    </row>
    <row r="14836" spans="1:18">
      <c r="A14836" s="131" t="str">
        <f t="shared" si="231"/>
        <v>00</v>
      </c>
      <c r="B14836" s="131">
        <f>Год!A14836</f>
        <v>0</v>
      </c>
      <c r="C14836" s="131">
        <f>Год!B14836</f>
        <v>0</v>
      </c>
      <c r="D14836" s="131">
        <f>Год!C14836</f>
        <v>0</v>
      </c>
      <c r="E14836" s="131">
        <f>Год!D14836</f>
        <v>0</v>
      </c>
      <c r="F14836" s="131">
        <f>Год!E14836</f>
        <v>0</v>
      </c>
      <c r="G14836" s="131">
        <f>Год!F14836</f>
        <v>0</v>
      </c>
      <c r="H14836" s="131">
        <f>Год!G14836</f>
        <v>0</v>
      </c>
      <c r="I14836" s="131">
        <f>Год!H14836</f>
        <v>0</v>
      </c>
      <c r="J14836" s="131">
        <f>Год!I14836</f>
        <v>0</v>
      </c>
      <c r="K14836" s="131">
        <f>Год!J14836</f>
        <v>0</v>
      </c>
      <c r="L14836" s="131">
        <f>Год!K14836</f>
        <v>0</v>
      </c>
      <c r="M14836" s="131">
        <f>Год!L14836</f>
        <v>0</v>
      </c>
      <c r="N14836" s="131">
        <f>Год!M14836</f>
        <v>0</v>
      </c>
      <c r="O14836" s="131">
        <f>Год!N14836</f>
        <v>0</v>
      </c>
      <c r="P14836" s="131">
        <f>Год!O14836</f>
        <v>0</v>
      </c>
      <c r="Q14836" s="131">
        <f>Год!P14836</f>
        <v>0</v>
      </c>
      <c r="R14836" s="131">
        <f>Год!Q14836</f>
        <v>0</v>
      </c>
    </row>
    <row r="14837" spans="1:18">
      <c r="A14837" s="131" t="str">
        <f t="shared" si="231"/>
        <v>00</v>
      </c>
      <c r="B14837" s="131">
        <f>Год!A14837</f>
        <v>0</v>
      </c>
      <c r="C14837" s="131">
        <f>Год!B14837</f>
        <v>0</v>
      </c>
      <c r="D14837" s="131">
        <f>Год!C14837</f>
        <v>0</v>
      </c>
      <c r="E14837" s="131">
        <f>Год!D14837</f>
        <v>0</v>
      </c>
      <c r="F14837" s="131">
        <f>Год!E14837</f>
        <v>0</v>
      </c>
      <c r="G14837" s="131">
        <f>Год!F14837</f>
        <v>0</v>
      </c>
      <c r="H14837" s="131">
        <f>Год!G14837</f>
        <v>0</v>
      </c>
      <c r="I14837" s="131">
        <f>Год!H14837</f>
        <v>0</v>
      </c>
      <c r="J14837" s="131">
        <f>Год!I14837</f>
        <v>0</v>
      </c>
      <c r="K14837" s="131">
        <f>Год!J14837</f>
        <v>0</v>
      </c>
      <c r="L14837" s="131">
        <f>Год!K14837</f>
        <v>0</v>
      </c>
      <c r="M14837" s="131">
        <f>Год!L14837</f>
        <v>0</v>
      </c>
      <c r="N14837" s="131">
        <f>Год!M14837</f>
        <v>0</v>
      </c>
      <c r="O14837" s="131">
        <f>Год!N14837</f>
        <v>0</v>
      </c>
      <c r="P14837" s="131">
        <f>Год!O14837</f>
        <v>0</v>
      </c>
      <c r="Q14837" s="131">
        <f>Год!P14837</f>
        <v>0</v>
      </c>
      <c r="R14837" s="131">
        <f>Год!Q14837</f>
        <v>0</v>
      </c>
    </row>
    <row r="14838" spans="1:18">
      <c r="A14838" s="131" t="str">
        <f t="shared" si="231"/>
        <v>00</v>
      </c>
      <c r="B14838" s="131">
        <f>Год!A14838</f>
        <v>0</v>
      </c>
      <c r="C14838" s="131">
        <f>Год!B14838</f>
        <v>0</v>
      </c>
      <c r="D14838" s="131">
        <f>Год!C14838</f>
        <v>0</v>
      </c>
      <c r="E14838" s="131">
        <f>Год!D14838</f>
        <v>0</v>
      </c>
      <c r="F14838" s="131">
        <f>Год!E14838</f>
        <v>0</v>
      </c>
      <c r="G14838" s="131">
        <f>Год!F14838</f>
        <v>0</v>
      </c>
      <c r="H14838" s="131">
        <f>Год!G14838</f>
        <v>0</v>
      </c>
      <c r="I14838" s="131">
        <f>Год!H14838</f>
        <v>0</v>
      </c>
      <c r="J14838" s="131">
        <f>Год!I14838</f>
        <v>0</v>
      </c>
      <c r="K14838" s="131">
        <f>Год!J14838</f>
        <v>0</v>
      </c>
      <c r="L14838" s="131">
        <f>Год!K14838</f>
        <v>0</v>
      </c>
      <c r="M14838" s="131">
        <f>Год!L14838</f>
        <v>0</v>
      </c>
      <c r="N14838" s="131">
        <f>Год!M14838</f>
        <v>0</v>
      </c>
      <c r="O14838" s="131">
        <f>Год!N14838</f>
        <v>0</v>
      </c>
      <c r="P14838" s="131">
        <f>Год!O14838</f>
        <v>0</v>
      </c>
      <c r="Q14838" s="131">
        <f>Год!P14838</f>
        <v>0</v>
      </c>
      <c r="R14838" s="131">
        <f>Год!Q14838</f>
        <v>0</v>
      </c>
    </row>
    <row r="14839" spans="1:18">
      <c r="A14839" s="131" t="str">
        <f t="shared" si="231"/>
        <v>00</v>
      </c>
      <c r="B14839" s="131">
        <f>Год!A14839</f>
        <v>0</v>
      </c>
      <c r="C14839" s="131">
        <f>Год!B14839</f>
        <v>0</v>
      </c>
      <c r="D14839" s="131">
        <f>Год!C14839</f>
        <v>0</v>
      </c>
      <c r="E14839" s="131">
        <f>Год!D14839</f>
        <v>0</v>
      </c>
      <c r="F14839" s="131">
        <f>Год!E14839</f>
        <v>0</v>
      </c>
      <c r="G14839" s="131">
        <f>Год!F14839</f>
        <v>0</v>
      </c>
      <c r="H14839" s="131">
        <f>Год!G14839</f>
        <v>0</v>
      </c>
      <c r="I14839" s="131">
        <f>Год!H14839</f>
        <v>0</v>
      </c>
      <c r="J14839" s="131">
        <f>Год!I14839</f>
        <v>0</v>
      </c>
      <c r="K14839" s="131">
        <f>Год!J14839</f>
        <v>0</v>
      </c>
      <c r="L14839" s="131">
        <f>Год!K14839</f>
        <v>0</v>
      </c>
      <c r="M14839" s="131">
        <f>Год!L14839</f>
        <v>0</v>
      </c>
      <c r="N14839" s="131">
        <f>Год!M14839</f>
        <v>0</v>
      </c>
      <c r="O14839" s="131">
        <f>Год!N14839</f>
        <v>0</v>
      </c>
      <c r="P14839" s="131">
        <f>Год!O14839</f>
        <v>0</v>
      </c>
      <c r="Q14839" s="131">
        <f>Год!P14839</f>
        <v>0</v>
      </c>
      <c r="R14839" s="131">
        <f>Год!Q14839</f>
        <v>0</v>
      </c>
    </row>
    <row r="14840" spans="1:18">
      <c r="A14840" s="131" t="str">
        <f t="shared" si="231"/>
        <v>00</v>
      </c>
      <c r="B14840" s="131">
        <f>Год!A14840</f>
        <v>0</v>
      </c>
      <c r="C14840" s="131">
        <f>Год!B14840</f>
        <v>0</v>
      </c>
      <c r="D14840" s="131">
        <f>Год!C14840</f>
        <v>0</v>
      </c>
      <c r="E14840" s="131">
        <f>Год!D14840</f>
        <v>0</v>
      </c>
      <c r="F14840" s="131">
        <f>Год!E14840</f>
        <v>0</v>
      </c>
      <c r="G14840" s="131">
        <f>Год!F14840</f>
        <v>0</v>
      </c>
      <c r="H14840" s="131">
        <f>Год!G14840</f>
        <v>0</v>
      </c>
      <c r="I14840" s="131">
        <f>Год!H14840</f>
        <v>0</v>
      </c>
      <c r="J14840" s="131">
        <f>Год!I14840</f>
        <v>0</v>
      </c>
      <c r="K14840" s="131">
        <f>Год!J14840</f>
        <v>0</v>
      </c>
      <c r="L14840" s="131">
        <f>Год!K14840</f>
        <v>0</v>
      </c>
      <c r="M14840" s="131">
        <f>Год!L14840</f>
        <v>0</v>
      </c>
      <c r="N14840" s="131">
        <f>Год!M14840</f>
        <v>0</v>
      </c>
      <c r="O14840" s="131">
        <f>Год!N14840</f>
        <v>0</v>
      </c>
      <c r="P14840" s="131">
        <f>Год!O14840</f>
        <v>0</v>
      </c>
      <c r="Q14840" s="131">
        <f>Год!P14840</f>
        <v>0</v>
      </c>
      <c r="R14840" s="131">
        <f>Год!Q14840</f>
        <v>0</v>
      </c>
    </row>
    <row r="14841" spans="1:18">
      <c r="A14841" s="131" t="str">
        <f t="shared" si="231"/>
        <v>00</v>
      </c>
      <c r="B14841" s="131">
        <f>Год!A14841</f>
        <v>0</v>
      </c>
      <c r="C14841" s="131">
        <f>Год!B14841</f>
        <v>0</v>
      </c>
      <c r="D14841" s="131">
        <f>Год!C14841</f>
        <v>0</v>
      </c>
      <c r="E14841" s="131">
        <f>Год!D14841</f>
        <v>0</v>
      </c>
      <c r="F14841" s="131">
        <f>Год!E14841</f>
        <v>0</v>
      </c>
      <c r="G14841" s="131">
        <f>Год!F14841</f>
        <v>0</v>
      </c>
      <c r="H14841" s="131">
        <f>Год!G14841</f>
        <v>0</v>
      </c>
      <c r="I14841" s="131">
        <f>Год!H14841</f>
        <v>0</v>
      </c>
      <c r="J14841" s="131">
        <f>Год!I14841</f>
        <v>0</v>
      </c>
      <c r="K14841" s="131">
        <f>Год!J14841</f>
        <v>0</v>
      </c>
      <c r="L14841" s="131">
        <f>Год!K14841</f>
        <v>0</v>
      </c>
      <c r="M14841" s="131">
        <f>Год!L14841</f>
        <v>0</v>
      </c>
      <c r="N14841" s="131">
        <f>Год!M14841</f>
        <v>0</v>
      </c>
      <c r="O14841" s="131">
        <f>Год!N14841</f>
        <v>0</v>
      </c>
      <c r="P14841" s="131">
        <f>Год!O14841</f>
        <v>0</v>
      </c>
      <c r="Q14841" s="131">
        <f>Год!P14841</f>
        <v>0</v>
      </c>
      <c r="R14841" s="131">
        <f>Год!Q14841</f>
        <v>0</v>
      </c>
    </row>
    <row r="14842" spans="1:18">
      <c r="A14842" s="131" t="str">
        <f t="shared" si="231"/>
        <v>00</v>
      </c>
      <c r="B14842" s="131">
        <f>Год!A14842</f>
        <v>0</v>
      </c>
      <c r="C14842" s="131">
        <f>Год!B14842</f>
        <v>0</v>
      </c>
      <c r="D14842" s="131">
        <f>Год!C14842</f>
        <v>0</v>
      </c>
      <c r="E14842" s="131">
        <f>Год!D14842</f>
        <v>0</v>
      </c>
      <c r="F14842" s="131">
        <f>Год!E14842</f>
        <v>0</v>
      </c>
      <c r="G14842" s="131">
        <f>Год!F14842</f>
        <v>0</v>
      </c>
      <c r="H14842" s="131">
        <f>Год!G14842</f>
        <v>0</v>
      </c>
      <c r="I14842" s="131">
        <f>Год!H14842</f>
        <v>0</v>
      </c>
      <c r="J14842" s="131">
        <f>Год!I14842</f>
        <v>0</v>
      </c>
      <c r="K14842" s="131">
        <f>Год!J14842</f>
        <v>0</v>
      </c>
      <c r="L14842" s="131">
        <f>Год!K14842</f>
        <v>0</v>
      </c>
      <c r="M14842" s="131">
        <f>Год!L14842</f>
        <v>0</v>
      </c>
      <c r="N14842" s="131">
        <f>Год!M14842</f>
        <v>0</v>
      </c>
      <c r="O14842" s="131">
        <f>Год!N14842</f>
        <v>0</v>
      </c>
      <c r="P14842" s="131">
        <f>Год!O14842</f>
        <v>0</v>
      </c>
      <c r="Q14842" s="131">
        <f>Год!P14842</f>
        <v>0</v>
      </c>
      <c r="R14842" s="131">
        <f>Год!Q14842</f>
        <v>0</v>
      </c>
    </row>
    <row r="14843" spans="1:18">
      <c r="A14843" s="131" t="str">
        <f t="shared" si="231"/>
        <v>00</v>
      </c>
      <c r="B14843" s="131">
        <f>Год!A14843</f>
        <v>0</v>
      </c>
      <c r="C14843" s="131">
        <f>Год!B14843</f>
        <v>0</v>
      </c>
      <c r="D14843" s="131">
        <f>Год!C14843</f>
        <v>0</v>
      </c>
      <c r="E14843" s="131">
        <f>Год!D14843</f>
        <v>0</v>
      </c>
      <c r="F14843" s="131">
        <f>Год!E14843</f>
        <v>0</v>
      </c>
      <c r="G14843" s="131">
        <f>Год!F14843</f>
        <v>0</v>
      </c>
      <c r="H14843" s="131">
        <f>Год!G14843</f>
        <v>0</v>
      </c>
      <c r="I14843" s="131">
        <f>Год!H14843</f>
        <v>0</v>
      </c>
      <c r="J14843" s="131">
        <f>Год!I14843</f>
        <v>0</v>
      </c>
      <c r="K14843" s="131">
        <f>Год!J14843</f>
        <v>0</v>
      </c>
      <c r="L14843" s="131">
        <f>Год!K14843</f>
        <v>0</v>
      </c>
      <c r="M14843" s="131">
        <f>Год!L14843</f>
        <v>0</v>
      </c>
      <c r="N14843" s="131">
        <f>Год!M14843</f>
        <v>0</v>
      </c>
      <c r="O14843" s="131">
        <f>Год!N14843</f>
        <v>0</v>
      </c>
      <c r="P14843" s="131">
        <f>Год!O14843</f>
        <v>0</v>
      </c>
      <c r="Q14843" s="131">
        <f>Год!P14843</f>
        <v>0</v>
      </c>
      <c r="R14843" s="131">
        <f>Год!Q14843</f>
        <v>0</v>
      </c>
    </row>
    <row r="14844" spans="1:18">
      <c r="A14844" s="131" t="str">
        <f t="shared" si="231"/>
        <v>00</v>
      </c>
      <c r="B14844" s="131">
        <f>Год!A14844</f>
        <v>0</v>
      </c>
      <c r="C14844" s="131">
        <f>Год!B14844</f>
        <v>0</v>
      </c>
      <c r="D14844" s="131">
        <f>Год!C14844</f>
        <v>0</v>
      </c>
      <c r="E14844" s="131">
        <f>Год!D14844</f>
        <v>0</v>
      </c>
      <c r="F14844" s="131">
        <f>Год!E14844</f>
        <v>0</v>
      </c>
      <c r="G14844" s="131">
        <f>Год!F14844</f>
        <v>0</v>
      </c>
      <c r="H14844" s="131">
        <f>Год!G14844</f>
        <v>0</v>
      </c>
      <c r="I14844" s="131">
        <f>Год!H14844</f>
        <v>0</v>
      </c>
      <c r="J14844" s="131">
        <f>Год!I14844</f>
        <v>0</v>
      </c>
      <c r="K14844" s="131">
        <f>Год!J14844</f>
        <v>0</v>
      </c>
      <c r="L14844" s="131">
        <f>Год!K14844</f>
        <v>0</v>
      </c>
      <c r="M14844" s="131">
        <f>Год!L14844</f>
        <v>0</v>
      </c>
      <c r="N14844" s="131">
        <f>Год!M14844</f>
        <v>0</v>
      </c>
      <c r="O14844" s="131">
        <f>Год!N14844</f>
        <v>0</v>
      </c>
      <c r="P14844" s="131">
        <f>Год!O14844</f>
        <v>0</v>
      </c>
      <c r="Q14844" s="131">
        <f>Год!P14844</f>
        <v>0</v>
      </c>
      <c r="R14844" s="131">
        <f>Год!Q14844</f>
        <v>0</v>
      </c>
    </row>
    <row r="14845" spans="1:18">
      <c r="A14845" s="131" t="str">
        <f t="shared" si="231"/>
        <v>00</v>
      </c>
      <c r="B14845" s="131">
        <f>Год!A14845</f>
        <v>0</v>
      </c>
      <c r="C14845" s="131">
        <f>Год!B14845</f>
        <v>0</v>
      </c>
      <c r="D14845" s="131">
        <f>Год!C14845</f>
        <v>0</v>
      </c>
      <c r="E14845" s="131">
        <f>Год!D14845</f>
        <v>0</v>
      </c>
      <c r="F14845" s="131">
        <f>Год!E14845</f>
        <v>0</v>
      </c>
      <c r="G14845" s="131">
        <f>Год!F14845</f>
        <v>0</v>
      </c>
      <c r="H14845" s="131">
        <f>Год!G14845</f>
        <v>0</v>
      </c>
      <c r="I14845" s="131">
        <f>Год!H14845</f>
        <v>0</v>
      </c>
      <c r="J14845" s="131">
        <f>Год!I14845</f>
        <v>0</v>
      </c>
      <c r="K14845" s="131">
        <f>Год!J14845</f>
        <v>0</v>
      </c>
      <c r="L14845" s="131">
        <f>Год!K14845</f>
        <v>0</v>
      </c>
      <c r="M14845" s="131">
        <f>Год!L14845</f>
        <v>0</v>
      </c>
      <c r="N14845" s="131">
        <f>Год!M14845</f>
        <v>0</v>
      </c>
      <c r="O14845" s="131">
        <f>Год!N14845</f>
        <v>0</v>
      </c>
      <c r="P14845" s="131">
        <f>Год!O14845</f>
        <v>0</v>
      </c>
      <c r="Q14845" s="131">
        <f>Год!P14845</f>
        <v>0</v>
      </c>
      <c r="R14845" s="131">
        <f>Год!Q14845</f>
        <v>0</v>
      </c>
    </row>
    <row r="14846" spans="1:18">
      <c r="A14846" s="131" t="str">
        <f t="shared" si="231"/>
        <v>00</v>
      </c>
      <c r="B14846" s="131">
        <f>Год!A14846</f>
        <v>0</v>
      </c>
      <c r="C14846" s="131">
        <f>Год!B14846</f>
        <v>0</v>
      </c>
      <c r="D14846" s="131">
        <f>Год!C14846</f>
        <v>0</v>
      </c>
      <c r="E14846" s="131">
        <f>Год!D14846</f>
        <v>0</v>
      </c>
      <c r="F14846" s="131">
        <f>Год!E14846</f>
        <v>0</v>
      </c>
      <c r="G14846" s="131">
        <f>Год!F14846</f>
        <v>0</v>
      </c>
      <c r="H14846" s="131">
        <f>Год!G14846</f>
        <v>0</v>
      </c>
      <c r="I14846" s="131">
        <f>Год!H14846</f>
        <v>0</v>
      </c>
      <c r="J14846" s="131">
        <f>Год!I14846</f>
        <v>0</v>
      </c>
      <c r="K14846" s="131">
        <f>Год!J14846</f>
        <v>0</v>
      </c>
      <c r="L14846" s="131">
        <f>Год!K14846</f>
        <v>0</v>
      </c>
      <c r="M14846" s="131">
        <f>Год!L14846</f>
        <v>0</v>
      </c>
      <c r="N14846" s="131">
        <f>Год!M14846</f>
        <v>0</v>
      </c>
      <c r="O14846" s="131">
        <f>Год!N14846</f>
        <v>0</v>
      </c>
      <c r="P14846" s="131">
        <f>Год!O14846</f>
        <v>0</v>
      </c>
      <c r="Q14846" s="131">
        <f>Год!P14846</f>
        <v>0</v>
      </c>
      <c r="R14846" s="131">
        <f>Год!Q14846</f>
        <v>0</v>
      </c>
    </row>
    <row r="14847" spans="1:18">
      <c r="A14847" s="131" t="str">
        <f t="shared" si="231"/>
        <v>00</v>
      </c>
      <c r="B14847" s="131">
        <f>Год!A14847</f>
        <v>0</v>
      </c>
      <c r="C14847" s="131">
        <f>Год!B14847</f>
        <v>0</v>
      </c>
      <c r="D14847" s="131">
        <f>Год!C14847</f>
        <v>0</v>
      </c>
      <c r="E14847" s="131">
        <f>Год!D14847</f>
        <v>0</v>
      </c>
      <c r="F14847" s="131">
        <f>Год!E14847</f>
        <v>0</v>
      </c>
      <c r="G14847" s="131">
        <f>Год!F14847</f>
        <v>0</v>
      </c>
      <c r="H14847" s="131">
        <f>Год!G14847</f>
        <v>0</v>
      </c>
      <c r="I14847" s="131">
        <f>Год!H14847</f>
        <v>0</v>
      </c>
      <c r="J14847" s="131">
        <f>Год!I14847</f>
        <v>0</v>
      </c>
      <c r="K14847" s="131">
        <f>Год!J14847</f>
        <v>0</v>
      </c>
      <c r="L14847" s="131">
        <f>Год!K14847</f>
        <v>0</v>
      </c>
      <c r="M14847" s="131">
        <f>Год!L14847</f>
        <v>0</v>
      </c>
      <c r="N14847" s="131">
        <f>Год!M14847</f>
        <v>0</v>
      </c>
      <c r="O14847" s="131">
        <f>Год!N14847</f>
        <v>0</v>
      </c>
      <c r="P14847" s="131">
        <f>Год!O14847</f>
        <v>0</v>
      </c>
      <c r="Q14847" s="131">
        <f>Год!P14847</f>
        <v>0</v>
      </c>
      <c r="R14847" s="131">
        <f>Год!Q14847</f>
        <v>0</v>
      </c>
    </row>
    <row r="14848" spans="1:18">
      <c r="A14848" s="131" t="str">
        <f t="shared" si="231"/>
        <v>00</v>
      </c>
      <c r="B14848" s="131">
        <f>Год!A14848</f>
        <v>0</v>
      </c>
      <c r="C14848" s="131">
        <f>Год!B14848</f>
        <v>0</v>
      </c>
      <c r="D14848" s="131">
        <f>Год!C14848</f>
        <v>0</v>
      </c>
      <c r="E14848" s="131">
        <f>Год!D14848</f>
        <v>0</v>
      </c>
      <c r="F14848" s="131">
        <f>Год!E14848</f>
        <v>0</v>
      </c>
      <c r="G14848" s="131">
        <f>Год!F14848</f>
        <v>0</v>
      </c>
      <c r="H14848" s="131">
        <f>Год!G14848</f>
        <v>0</v>
      </c>
      <c r="I14848" s="131">
        <f>Год!H14848</f>
        <v>0</v>
      </c>
      <c r="J14848" s="131">
        <f>Год!I14848</f>
        <v>0</v>
      </c>
      <c r="K14848" s="131">
        <f>Год!J14848</f>
        <v>0</v>
      </c>
      <c r="L14848" s="131">
        <f>Год!K14848</f>
        <v>0</v>
      </c>
      <c r="M14848" s="131">
        <f>Год!L14848</f>
        <v>0</v>
      </c>
      <c r="N14848" s="131">
        <f>Год!M14848</f>
        <v>0</v>
      </c>
      <c r="O14848" s="131">
        <f>Год!N14848</f>
        <v>0</v>
      </c>
      <c r="P14848" s="131">
        <f>Год!O14848</f>
        <v>0</v>
      </c>
      <c r="Q14848" s="131">
        <f>Год!P14848</f>
        <v>0</v>
      </c>
      <c r="R14848" s="131">
        <f>Год!Q14848</f>
        <v>0</v>
      </c>
    </row>
    <row r="14849" spans="1:18">
      <c r="A14849" s="131" t="str">
        <f t="shared" si="231"/>
        <v>00</v>
      </c>
      <c r="B14849" s="131">
        <f>Год!A14849</f>
        <v>0</v>
      </c>
      <c r="C14849" s="131">
        <f>Год!B14849</f>
        <v>0</v>
      </c>
      <c r="D14849" s="131">
        <f>Год!C14849</f>
        <v>0</v>
      </c>
      <c r="E14849" s="131">
        <f>Год!D14849</f>
        <v>0</v>
      </c>
      <c r="F14849" s="131">
        <f>Год!E14849</f>
        <v>0</v>
      </c>
      <c r="G14849" s="131">
        <f>Год!F14849</f>
        <v>0</v>
      </c>
      <c r="H14849" s="131">
        <f>Год!G14849</f>
        <v>0</v>
      </c>
      <c r="I14849" s="131">
        <f>Год!H14849</f>
        <v>0</v>
      </c>
      <c r="J14849" s="131">
        <f>Год!I14849</f>
        <v>0</v>
      </c>
      <c r="K14849" s="131">
        <f>Год!J14849</f>
        <v>0</v>
      </c>
      <c r="L14849" s="131">
        <f>Год!K14849</f>
        <v>0</v>
      </c>
      <c r="M14849" s="131">
        <f>Год!L14849</f>
        <v>0</v>
      </c>
      <c r="N14849" s="131">
        <f>Год!M14849</f>
        <v>0</v>
      </c>
      <c r="O14849" s="131">
        <f>Год!N14849</f>
        <v>0</v>
      </c>
      <c r="P14849" s="131">
        <f>Год!O14849</f>
        <v>0</v>
      </c>
      <c r="Q14849" s="131">
        <f>Год!P14849</f>
        <v>0</v>
      </c>
      <c r="R14849" s="131">
        <f>Год!Q14849</f>
        <v>0</v>
      </c>
    </row>
    <row r="14850" spans="1:18">
      <c r="A14850" s="131" t="str">
        <f t="shared" si="231"/>
        <v>00</v>
      </c>
      <c r="B14850" s="131">
        <f>Год!A14850</f>
        <v>0</v>
      </c>
      <c r="C14850" s="131">
        <f>Год!B14850</f>
        <v>0</v>
      </c>
      <c r="D14850" s="131">
        <f>Год!C14850</f>
        <v>0</v>
      </c>
      <c r="E14850" s="131">
        <f>Год!D14850</f>
        <v>0</v>
      </c>
      <c r="F14850" s="131">
        <f>Год!E14850</f>
        <v>0</v>
      </c>
      <c r="G14850" s="131">
        <f>Год!F14850</f>
        <v>0</v>
      </c>
      <c r="H14850" s="131">
        <f>Год!G14850</f>
        <v>0</v>
      </c>
      <c r="I14850" s="131">
        <f>Год!H14850</f>
        <v>0</v>
      </c>
      <c r="J14850" s="131">
        <f>Год!I14850</f>
        <v>0</v>
      </c>
      <c r="K14850" s="131">
        <f>Год!J14850</f>
        <v>0</v>
      </c>
      <c r="L14850" s="131">
        <f>Год!K14850</f>
        <v>0</v>
      </c>
      <c r="M14850" s="131">
        <f>Год!L14850</f>
        <v>0</v>
      </c>
      <c r="N14850" s="131">
        <f>Год!M14850</f>
        <v>0</v>
      </c>
      <c r="O14850" s="131">
        <f>Год!N14850</f>
        <v>0</v>
      </c>
      <c r="P14850" s="131">
        <f>Год!O14850</f>
        <v>0</v>
      </c>
      <c r="Q14850" s="131">
        <f>Год!P14850</f>
        <v>0</v>
      </c>
      <c r="R14850" s="131">
        <f>Год!Q14850</f>
        <v>0</v>
      </c>
    </row>
    <row r="14851" spans="1:18">
      <c r="A14851" s="131" t="str">
        <f t="shared" ref="A14851:A14914" si="232">CONCATENATE(C14851,D14851)</f>
        <v>00</v>
      </c>
      <c r="B14851" s="131">
        <f>Год!A14851</f>
        <v>0</v>
      </c>
      <c r="C14851" s="131">
        <f>Год!B14851</f>
        <v>0</v>
      </c>
      <c r="D14851" s="131">
        <f>Год!C14851</f>
        <v>0</v>
      </c>
      <c r="E14851" s="131">
        <f>Год!D14851</f>
        <v>0</v>
      </c>
      <c r="F14851" s="131">
        <f>Год!E14851</f>
        <v>0</v>
      </c>
      <c r="G14851" s="131">
        <f>Год!F14851</f>
        <v>0</v>
      </c>
      <c r="H14851" s="131">
        <f>Год!G14851</f>
        <v>0</v>
      </c>
      <c r="I14851" s="131">
        <f>Год!H14851</f>
        <v>0</v>
      </c>
      <c r="J14851" s="131">
        <f>Год!I14851</f>
        <v>0</v>
      </c>
      <c r="K14851" s="131">
        <f>Год!J14851</f>
        <v>0</v>
      </c>
      <c r="L14851" s="131">
        <f>Год!K14851</f>
        <v>0</v>
      </c>
      <c r="M14851" s="131">
        <f>Год!L14851</f>
        <v>0</v>
      </c>
      <c r="N14851" s="131">
        <f>Год!M14851</f>
        <v>0</v>
      </c>
      <c r="O14851" s="131">
        <f>Год!N14851</f>
        <v>0</v>
      </c>
      <c r="P14851" s="131">
        <f>Год!O14851</f>
        <v>0</v>
      </c>
      <c r="Q14851" s="131">
        <f>Год!P14851</f>
        <v>0</v>
      </c>
      <c r="R14851" s="131">
        <f>Год!Q14851</f>
        <v>0</v>
      </c>
    </row>
    <row r="14852" spans="1:18">
      <c r="A14852" s="131" t="str">
        <f t="shared" si="232"/>
        <v>00</v>
      </c>
      <c r="B14852" s="131">
        <f>Год!A14852</f>
        <v>0</v>
      </c>
      <c r="C14852" s="131">
        <f>Год!B14852</f>
        <v>0</v>
      </c>
      <c r="D14852" s="131">
        <f>Год!C14852</f>
        <v>0</v>
      </c>
      <c r="E14852" s="131">
        <f>Год!D14852</f>
        <v>0</v>
      </c>
      <c r="F14852" s="131">
        <f>Год!E14852</f>
        <v>0</v>
      </c>
      <c r="G14852" s="131">
        <f>Год!F14852</f>
        <v>0</v>
      </c>
      <c r="H14852" s="131">
        <f>Год!G14852</f>
        <v>0</v>
      </c>
      <c r="I14852" s="131">
        <f>Год!H14852</f>
        <v>0</v>
      </c>
      <c r="J14852" s="131">
        <f>Год!I14852</f>
        <v>0</v>
      </c>
      <c r="K14852" s="131">
        <f>Год!J14852</f>
        <v>0</v>
      </c>
      <c r="L14852" s="131">
        <f>Год!K14852</f>
        <v>0</v>
      </c>
      <c r="M14852" s="131">
        <f>Год!L14852</f>
        <v>0</v>
      </c>
      <c r="N14852" s="131">
        <f>Год!M14852</f>
        <v>0</v>
      </c>
      <c r="O14852" s="131">
        <f>Год!N14852</f>
        <v>0</v>
      </c>
      <c r="P14852" s="131">
        <f>Год!O14852</f>
        <v>0</v>
      </c>
      <c r="Q14852" s="131">
        <f>Год!P14852</f>
        <v>0</v>
      </c>
      <c r="R14852" s="131">
        <f>Год!Q14852</f>
        <v>0</v>
      </c>
    </row>
    <row r="14853" spans="1:18">
      <c r="A14853" s="131" t="str">
        <f t="shared" si="232"/>
        <v>00</v>
      </c>
      <c r="B14853" s="131">
        <f>Год!A14853</f>
        <v>0</v>
      </c>
      <c r="C14853" s="131">
        <f>Год!B14853</f>
        <v>0</v>
      </c>
      <c r="D14853" s="131">
        <f>Год!C14853</f>
        <v>0</v>
      </c>
      <c r="E14853" s="131">
        <f>Год!D14853</f>
        <v>0</v>
      </c>
      <c r="F14853" s="131">
        <f>Год!E14853</f>
        <v>0</v>
      </c>
      <c r="G14853" s="131">
        <f>Год!F14853</f>
        <v>0</v>
      </c>
      <c r="H14853" s="131">
        <f>Год!G14853</f>
        <v>0</v>
      </c>
      <c r="I14853" s="131">
        <f>Год!H14853</f>
        <v>0</v>
      </c>
      <c r="J14853" s="131">
        <f>Год!I14853</f>
        <v>0</v>
      </c>
      <c r="K14853" s="131">
        <f>Год!J14853</f>
        <v>0</v>
      </c>
      <c r="L14853" s="131">
        <f>Год!K14853</f>
        <v>0</v>
      </c>
      <c r="M14853" s="131">
        <f>Год!L14853</f>
        <v>0</v>
      </c>
      <c r="N14853" s="131">
        <f>Год!M14853</f>
        <v>0</v>
      </c>
      <c r="O14853" s="131">
        <f>Год!N14853</f>
        <v>0</v>
      </c>
      <c r="P14853" s="131">
        <f>Год!O14853</f>
        <v>0</v>
      </c>
      <c r="Q14853" s="131">
        <f>Год!P14853</f>
        <v>0</v>
      </c>
      <c r="R14853" s="131">
        <f>Год!Q14853</f>
        <v>0</v>
      </c>
    </row>
    <row r="14854" spans="1:18">
      <c r="A14854" s="131" t="str">
        <f t="shared" si="232"/>
        <v>00</v>
      </c>
      <c r="B14854" s="131">
        <f>Год!A14854</f>
        <v>0</v>
      </c>
      <c r="C14854" s="131">
        <f>Год!B14854</f>
        <v>0</v>
      </c>
      <c r="D14854" s="131">
        <f>Год!C14854</f>
        <v>0</v>
      </c>
      <c r="E14854" s="131">
        <f>Год!D14854</f>
        <v>0</v>
      </c>
      <c r="F14854" s="131">
        <f>Год!E14854</f>
        <v>0</v>
      </c>
      <c r="G14854" s="131">
        <f>Год!F14854</f>
        <v>0</v>
      </c>
      <c r="H14854" s="131">
        <f>Год!G14854</f>
        <v>0</v>
      </c>
      <c r="I14854" s="131">
        <f>Год!H14854</f>
        <v>0</v>
      </c>
      <c r="J14854" s="131">
        <f>Год!I14854</f>
        <v>0</v>
      </c>
      <c r="K14854" s="131">
        <f>Год!J14854</f>
        <v>0</v>
      </c>
      <c r="L14854" s="131">
        <f>Год!K14854</f>
        <v>0</v>
      </c>
      <c r="M14854" s="131">
        <f>Год!L14854</f>
        <v>0</v>
      </c>
      <c r="N14854" s="131">
        <f>Год!M14854</f>
        <v>0</v>
      </c>
      <c r="O14854" s="131">
        <f>Год!N14854</f>
        <v>0</v>
      </c>
      <c r="P14854" s="131">
        <f>Год!O14854</f>
        <v>0</v>
      </c>
      <c r="Q14854" s="131">
        <f>Год!P14854</f>
        <v>0</v>
      </c>
      <c r="R14854" s="131">
        <f>Год!Q14854</f>
        <v>0</v>
      </c>
    </row>
    <row r="14855" spans="1:18">
      <c r="A14855" s="131" t="str">
        <f t="shared" si="232"/>
        <v>00</v>
      </c>
      <c r="B14855" s="131">
        <f>Год!A14855</f>
        <v>0</v>
      </c>
      <c r="C14855" s="131">
        <f>Год!B14855</f>
        <v>0</v>
      </c>
      <c r="D14855" s="131">
        <f>Год!C14855</f>
        <v>0</v>
      </c>
      <c r="E14855" s="131">
        <f>Год!D14855</f>
        <v>0</v>
      </c>
      <c r="F14855" s="131">
        <f>Год!E14855</f>
        <v>0</v>
      </c>
      <c r="G14855" s="131">
        <f>Год!F14855</f>
        <v>0</v>
      </c>
      <c r="H14855" s="131">
        <f>Год!G14855</f>
        <v>0</v>
      </c>
      <c r="I14855" s="131">
        <f>Год!H14855</f>
        <v>0</v>
      </c>
      <c r="J14855" s="131">
        <f>Год!I14855</f>
        <v>0</v>
      </c>
      <c r="K14855" s="131">
        <f>Год!J14855</f>
        <v>0</v>
      </c>
      <c r="L14855" s="131">
        <f>Год!K14855</f>
        <v>0</v>
      </c>
      <c r="M14855" s="131">
        <f>Год!L14855</f>
        <v>0</v>
      </c>
      <c r="N14855" s="131">
        <f>Год!M14855</f>
        <v>0</v>
      </c>
      <c r="O14855" s="131">
        <f>Год!N14855</f>
        <v>0</v>
      </c>
      <c r="P14855" s="131">
        <f>Год!O14855</f>
        <v>0</v>
      </c>
      <c r="Q14855" s="131">
        <f>Год!P14855</f>
        <v>0</v>
      </c>
      <c r="R14855" s="131">
        <f>Год!Q14855</f>
        <v>0</v>
      </c>
    </row>
    <row r="14856" spans="1:18">
      <c r="A14856" s="131" t="str">
        <f t="shared" si="232"/>
        <v>00</v>
      </c>
      <c r="B14856" s="131">
        <f>Год!A14856</f>
        <v>0</v>
      </c>
      <c r="C14856" s="131">
        <f>Год!B14856</f>
        <v>0</v>
      </c>
      <c r="D14856" s="131">
        <f>Год!C14856</f>
        <v>0</v>
      </c>
      <c r="E14856" s="131">
        <f>Год!D14856</f>
        <v>0</v>
      </c>
      <c r="F14856" s="131">
        <f>Год!E14856</f>
        <v>0</v>
      </c>
      <c r="G14856" s="131">
        <f>Год!F14856</f>
        <v>0</v>
      </c>
      <c r="H14856" s="131">
        <f>Год!G14856</f>
        <v>0</v>
      </c>
      <c r="I14856" s="131">
        <f>Год!H14856</f>
        <v>0</v>
      </c>
      <c r="J14856" s="131">
        <f>Год!I14856</f>
        <v>0</v>
      </c>
      <c r="K14856" s="131">
        <f>Год!J14856</f>
        <v>0</v>
      </c>
      <c r="L14856" s="131">
        <f>Год!K14856</f>
        <v>0</v>
      </c>
      <c r="M14856" s="131">
        <f>Год!L14856</f>
        <v>0</v>
      </c>
      <c r="N14856" s="131">
        <f>Год!M14856</f>
        <v>0</v>
      </c>
      <c r="O14856" s="131">
        <f>Год!N14856</f>
        <v>0</v>
      </c>
      <c r="P14856" s="131">
        <f>Год!O14856</f>
        <v>0</v>
      </c>
      <c r="Q14856" s="131">
        <f>Год!P14856</f>
        <v>0</v>
      </c>
      <c r="R14856" s="131">
        <f>Год!Q14856</f>
        <v>0</v>
      </c>
    </row>
    <row r="14857" spans="1:18">
      <c r="A14857" s="131" t="str">
        <f t="shared" si="232"/>
        <v>00</v>
      </c>
      <c r="B14857" s="131">
        <f>Год!A14857</f>
        <v>0</v>
      </c>
      <c r="C14857" s="131">
        <f>Год!B14857</f>
        <v>0</v>
      </c>
      <c r="D14857" s="131">
        <f>Год!C14857</f>
        <v>0</v>
      </c>
      <c r="E14857" s="131">
        <f>Год!D14857</f>
        <v>0</v>
      </c>
      <c r="F14857" s="131">
        <f>Год!E14857</f>
        <v>0</v>
      </c>
      <c r="G14857" s="131">
        <f>Год!F14857</f>
        <v>0</v>
      </c>
      <c r="H14857" s="131">
        <f>Год!G14857</f>
        <v>0</v>
      </c>
      <c r="I14857" s="131">
        <f>Год!H14857</f>
        <v>0</v>
      </c>
      <c r="J14857" s="131">
        <f>Год!I14857</f>
        <v>0</v>
      </c>
      <c r="K14857" s="131">
        <f>Год!J14857</f>
        <v>0</v>
      </c>
      <c r="L14857" s="131">
        <f>Год!K14857</f>
        <v>0</v>
      </c>
      <c r="M14857" s="131">
        <f>Год!L14857</f>
        <v>0</v>
      </c>
      <c r="N14857" s="131">
        <f>Год!M14857</f>
        <v>0</v>
      </c>
      <c r="O14857" s="131">
        <f>Год!N14857</f>
        <v>0</v>
      </c>
      <c r="P14857" s="131">
        <f>Год!O14857</f>
        <v>0</v>
      </c>
      <c r="Q14857" s="131">
        <f>Год!P14857</f>
        <v>0</v>
      </c>
      <c r="R14857" s="131">
        <f>Год!Q14857</f>
        <v>0</v>
      </c>
    </row>
    <row r="14858" spans="1:18">
      <c r="A14858" s="131" t="str">
        <f t="shared" si="232"/>
        <v>00</v>
      </c>
      <c r="B14858" s="131">
        <f>Год!A14858</f>
        <v>0</v>
      </c>
      <c r="C14858" s="131">
        <f>Год!B14858</f>
        <v>0</v>
      </c>
      <c r="D14858" s="131">
        <f>Год!C14858</f>
        <v>0</v>
      </c>
      <c r="E14858" s="131">
        <f>Год!D14858</f>
        <v>0</v>
      </c>
      <c r="F14858" s="131">
        <f>Год!E14858</f>
        <v>0</v>
      </c>
      <c r="G14858" s="131">
        <f>Год!F14858</f>
        <v>0</v>
      </c>
      <c r="H14858" s="131">
        <f>Год!G14858</f>
        <v>0</v>
      </c>
      <c r="I14858" s="131">
        <f>Год!H14858</f>
        <v>0</v>
      </c>
      <c r="J14858" s="131">
        <f>Год!I14858</f>
        <v>0</v>
      </c>
      <c r="K14858" s="131">
        <f>Год!J14858</f>
        <v>0</v>
      </c>
      <c r="L14858" s="131">
        <f>Год!K14858</f>
        <v>0</v>
      </c>
      <c r="M14858" s="131">
        <f>Год!L14858</f>
        <v>0</v>
      </c>
      <c r="N14858" s="131">
        <f>Год!M14858</f>
        <v>0</v>
      </c>
      <c r="O14858" s="131">
        <f>Год!N14858</f>
        <v>0</v>
      </c>
      <c r="P14858" s="131">
        <f>Год!O14858</f>
        <v>0</v>
      </c>
      <c r="Q14858" s="131">
        <f>Год!P14858</f>
        <v>0</v>
      </c>
      <c r="R14858" s="131">
        <f>Год!Q14858</f>
        <v>0</v>
      </c>
    </row>
    <row r="14859" spans="1:18">
      <c r="A14859" s="131" t="str">
        <f t="shared" si="232"/>
        <v>00</v>
      </c>
      <c r="B14859" s="131">
        <f>Год!A14859</f>
        <v>0</v>
      </c>
      <c r="C14859" s="131">
        <f>Год!B14859</f>
        <v>0</v>
      </c>
      <c r="D14859" s="131">
        <f>Год!C14859</f>
        <v>0</v>
      </c>
      <c r="E14859" s="131">
        <f>Год!D14859</f>
        <v>0</v>
      </c>
      <c r="F14859" s="131">
        <f>Год!E14859</f>
        <v>0</v>
      </c>
      <c r="G14859" s="131">
        <f>Год!F14859</f>
        <v>0</v>
      </c>
      <c r="H14859" s="131">
        <f>Год!G14859</f>
        <v>0</v>
      </c>
      <c r="I14859" s="131">
        <f>Год!H14859</f>
        <v>0</v>
      </c>
      <c r="J14859" s="131">
        <f>Год!I14859</f>
        <v>0</v>
      </c>
      <c r="K14859" s="131">
        <f>Год!J14859</f>
        <v>0</v>
      </c>
      <c r="L14859" s="131">
        <f>Год!K14859</f>
        <v>0</v>
      </c>
      <c r="M14859" s="131">
        <f>Год!L14859</f>
        <v>0</v>
      </c>
      <c r="N14859" s="131">
        <f>Год!M14859</f>
        <v>0</v>
      </c>
      <c r="O14859" s="131">
        <f>Год!N14859</f>
        <v>0</v>
      </c>
      <c r="P14859" s="131">
        <f>Год!O14859</f>
        <v>0</v>
      </c>
      <c r="Q14859" s="131">
        <f>Год!P14859</f>
        <v>0</v>
      </c>
      <c r="R14859" s="131">
        <f>Год!Q14859</f>
        <v>0</v>
      </c>
    </row>
    <row r="14860" spans="1:18">
      <c r="A14860" s="131" t="str">
        <f t="shared" si="232"/>
        <v>00</v>
      </c>
      <c r="B14860" s="131">
        <f>Год!A14860</f>
        <v>0</v>
      </c>
      <c r="C14860" s="131">
        <f>Год!B14860</f>
        <v>0</v>
      </c>
      <c r="D14860" s="131">
        <f>Год!C14860</f>
        <v>0</v>
      </c>
      <c r="E14860" s="131">
        <f>Год!D14860</f>
        <v>0</v>
      </c>
      <c r="F14860" s="131">
        <f>Год!E14860</f>
        <v>0</v>
      </c>
      <c r="G14860" s="131">
        <f>Год!F14860</f>
        <v>0</v>
      </c>
      <c r="H14860" s="131">
        <f>Год!G14860</f>
        <v>0</v>
      </c>
      <c r="I14860" s="131">
        <f>Год!H14860</f>
        <v>0</v>
      </c>
      <c r="J14860" s="131">
        <f>Год!I14860</f>
        <v>0</v>
      </c>
      <c r="K14860" s="131">
        <f>Год!J14860</f>
        <v>0</v>
      </c>
      <c r="L14860" s="131">
        <f>Год!K14860</f>
        <v>0</v>
      </c>
      <c r="M14860" s="131">
        <f>Год!L14860</f>
        <v>0</v>
      </c>
      <c r="N14860" s="131">
        <f>Год!M14860</f>
        <v>0</v>
      </c>
      <c r="O14860" s="131">
        <f>Год!N14860</f>
        <v>0</v>
      </c>
      <c r="P14860" s="131">
        <f>Год!O14860</f>
        <v>0</v>
      </c>
      <c r="Q14860" s="131">
        <f>Год!P14860</f>
        <v>0</v>
      </c>
      <c r="R14860" s="131">
        <f>Год!Q14860</f>
        <v>0</v>
      </c>
    </row>
    <row r="14861" spans="1:18">
      <c r="A14861" s="131" t="str">
        <f t="shared" si="232"/>
        <v>00</v>
      </c>
      <c r="B14861" s="131">
        <f>Год!A14861</f>
        <v>0</v>
      </c>
      <c r="C14861" s="131">
        <f>Год!B14861</f>
        <v>0</v>
      </c>
      <c r="D14861" s="131">
        <f>Год!C14861</f>
        <v>0</v>
      </c>
      <c r="E14861" s="131">
        <f>Год!D14861</f>
        <v>0</v>
      </c>
      <c r="F14861" s="131">
        <f>Год!E14861</f>
        <v>0</v>
      </c>
      <c r="G14861" s="131">
        <f>Год!F14861</f>
        <v>0</v>
      </c>
      <c r="H14861" s="131">
        <f>Год!G14861</f>
        <v>0</v>
      </c>
      <c r="I14861" s="131">
        <f>Год!H14861</f>
        <v>0</v>
      </c>
      <c r="J14861" s="131">
        <f>Год!I14861</f>
        <v>0</v>
      </c>
      <c r="K14861" s="131">
        <f>Год!J14861</f>
        <v>0</v>
      </c>
      <c r="L14861" s="131">
        <f>Год!K14861</f>
        <v>0</v>
      </c>
      <c r="M14861" s="131">
        <f>Год!L14861</f>
        <v>0</v>
      </c>
      <c r="N14861" s="131">
        <f>Год!M14861</f>
        <v>0</v>
      </c>
      <c r="O14861" s="131">
        <f>Год!N14861</f>
        <v>0</v>
      </c>
      <c r="P14861" s="131">
        <f>Год!O14861</f>
        <v>0</v>
      </c>
      <c r="Q14861" s="131">
        <f>Год!P14861</f>
        <v>0</v>
      </c>
      <c r="R14861" s="131">
        <f>Год!Q14861</f>
        <v>0</v>
      </c>
    </row>
    <row r="14862" spans="1:18">
      <c r="A14862" s="131" t="str">
        <f t="shared" si="232"/>
        <v>00</v>
      </c>
      <c r="B14862" s="131">
        <f>Год!A14862</f>
        <v>0</v>
      </c>
      <c r="C14862" s="131">
        <f>Год!B14862</f>
        <v>0</v>
      </c>
      <c r="D14862" s="131">
        <f>Год!C14862</f>
        <v>0</v>
      </c>
      <c r="E14862" s="131">
        <f>Год!D14862</f>
        <v>0</v>
      </c>
      <c r="F14862" s="131">
        <f>Год!E14862</f>
        <v>0</v>
      </c>
      <c r="G14862" s="131">
        <f>Год!F14862</f>
        <v>0</v>
      </c>
      <c r="H14862" s="131">
        <f>Год!G14862</f>
        <v>0</v>
      </c>
      <c r="I14862" s="131">
        <f>Год!H14862</f>
        <v>0</v>
      </c>
      <c r="J14862" s="131">
        <f>Год!I14862</f>
        <v>0</v>
      </c>
      <c r="K14862" s="131">
        <f>Год!J14862</f>
        <v>0</v>
      </c>
      <c r="L14862" s="131">
        <f>Год!K14862</f>
        <v>0</v>
      </c>
      <c r="M14862" s="131">
        <f>Год!L14862</f>
        <v>0</v>
      </c>
      <c r="N14862" s="131">
        <f>Год!M14862</f>
        <v>0</v>
      </c>
      <c r="O14862" s="131">
        <f>Год!N14862</f>
        <v>0</v>
      </c>
      <c r="P14862" s="131">
        <f>Год!O14862</f>
        <v>0</v>
      </c>
      <c r="Q14862" s="131">
        <f>Год!P14862</f>
        <v>0</v>
      </c>
      <c r="R14862" s="131">
        <f>Год!Q14862</f>
        <v>0</v>
      </c>
    </row>
    <row r="14863" spans="1:18">
      <c r="A14863" s="131" t="str">
        <f t="shared" si="232"/>
        <v>00</v>
      </c>
      <c r="B14863" s="131">
        <f>Год!A14863</f>
        <v>0</v>
      </c>
      <c r="C14863" s="131">
        <f>Год!B14863</f>
        <v>0</v>
      </c>
      <c r="D14863" s="131">
        <f>Год!C14863</f>
        <v>0</v>
      </c>
      <c r="E14863" s="131">
        <f>Год!D14863</f>
        <v>0</v>
      </c>
      <c r="F14863" s="131">
        <f>Год!E14863</f>
        <v>0</v>
      </c>
      <c r="G14863" s="131">
        <f>Год!F14863</f>
        <v>0</v>
      </c>
      <c r="H14863" s="131">
        <f>Год!G14863</f>
        <v>0</v>
      </c>
      <c r="I14863" s="131">
        <f>Год!H14863</f>
        <v>0</v>
      </c>
      <c r="J14863" s="131">
        <f>Год!I14863</f>
        <v>0</v>
      </c>
      <c r="K14863" s="131">
        <f>Год!J14863</f>
        <v>0</v>
      </c>
      <c r="L14863" s="131">
        <f>Год!K14863</f>
        <v>0</v>
      </c>
      <c r="M14863" s="131">
        <f>Год!L14863</f>
        <v>0</v>
      </c>
      <c r="N14863" s="131">
        <f>Год!M14863</f>
        <v>0</v>
      </c>
      <c r="O14863" s="131">
        <f>Год!N14863</f>
        <v>0</v>
      </c>
      <c r="P14863" s="131">
        <f>Год!O14863</f>
        <v>0</v>
      </c>
      <c r="Q14863" s="131">
        <f>Год!P14863</f>
        <v>0</v>
      </c>
      <c r="R14863" s="131">
        <f>Год!Q14863</f>
        <v>0</v>
      </c>
    </row>
    <row r="14864" spans="1:18">
      <c r="A14864" s="131" t="str">
        <f t="shared" si="232"/>
        <v>00</v>
      </c>
      <c r="B14864" s="131">
        <f>Год!A14864</f>
        <v>0</v>
      </c>
      <c r="C14864" s="131">
        <f>Год!B14864</f>
        <v>0</v>
      </c>
      <c r="D14864" s="131">
        <f>Год!C14864</f>
        <v>0</v>
      </c>
      <c r="E14864" s="131">
        <f>Год!D14864</f>
        <v>0</v>
      </c>
      <c r="F14864" s="131">
        <f>Год!E14864</f>
        <v>0</v>
      </c>
      <c r="G14864" s="131">
        <f>Год!F14864</f>
        <v>0</v>
      </c>
      <c r="H14864" s="131">
        <f>Год!G14864</f>
        <v>0</v>
      </c>
      <c r="I14864" s="131">
        <f>Год!H14864</f>
        <v>0</v>
      </c>
      <c r="J14864" s="131">
        <f>Год!I14864</f>
        <v>0</v>
      </c>
      <c r="K14864" s="131">
        <f>Год!J14864</f>
        <v>0</v>
      </c>
      <c r="L14864" s="131">
        <f>Год!K14864</f>
        <v>0</v>
      </c>
      <c r="M14864" s="131">
        <f>Год!L14864</f>
        <v>0</v>
      </c>
      <c r="N14864" s="131">
        <f>Год!M14864</f>
        <v>0</v>
      </c>
      <c r="O14864" s="131">
        <f>Год!N14864</f>
        <v>0</v>
      </c>
      <c r="P14864" s="131">
        <f>Год!O14864</f>
        <v>0</v>
      </c>
      <c r="Q14864" s="131">
        <f>Год!P14864</f>
        <v>0</v>
      </c>
      <c r="R14864" s="131">
        <f>Год!Q14864</f>
        <v>0</v>
      </c>
    </row>
    <row r="14865" spans="1:18">
      <c r="A14865" s="131" t="str">
        <f t="shared" si="232"/>
        <v>00</v>
      </c>
      <c r="B14865" s="131">
        <f>Год!A14865</f>
        <v>0</v>
      </c>
      <c r="C14865" s="131">
        <f>Год!B14865</f>
        <v>0</v>
      </c>
      <c r="D14865" s="131">
        <f>Год!C14865</f>
        <v>0</v>
      </c>
      <c r="E14865" s="131">
        <f>Год!D14865</f>
        <v>0</v>
      </c>
      <c r="F14865" s="131">
        <f>Год!E14865</f>
        <v>0</v>
      </c>
      <c r="G14865" s="131">
        <f>Год!F14865</f>
        <v>0</v>
      </c>
      <c r="H14865" s="131">
        <f>Год!G14865</f>
        <v>0</v>
      </c>
      <c r="I14865" s="131">
        <f>Год!H14865</f>
        <v>0</v>
      </c>
      <c r="J14865" s="131">
        <f>Год!I14865</f>
        <v>0</v>
      </c>
      <c r="K14865" s="131">
        <f>Год!J14865</f>
        <v>0</v>
      </c>
      <c r="L14865" s="131">
        <f>Год!K14865</f>
        <v>0</v>
      </c>
      <c r="M14865" s="131">
        <f>Год!L14865</f>
        <v>0</v>
      </c>
      <c r="N14865" s="131">
        <f>Год!M14865</f>
        <v>0</v>
      </c>
      <c r="O14865" s="131">
        <f>Год!N14865</f>
        <v>0</v>
      </c>
      <c r="P14865" s="131">
        <f>Год!O14865</f>
        <v>0</v>
      </c>
      <c r="Q14865" s="131">
        <f>Год!P14865</f>
        <v>0</v>
      </c>
      <c r="R14865" s="131">
        <f>Год!Q14865</f>
        <v>0</v>
      </c>
    </row>
    <row r="14866" spans="1:18">
      <c r="A14866" s="131" t="str">
        <f t="shared" si="232"/>
        <v>00</v>
      </c>
      <c r="B14866" s="131">
        <f>Год!A14866</f>
        <v>0</v>
      </c>
      <c r="C14866" s="131">
        <f>Год!B14866</f>
        <v>0</v>
      </c>
      <c r="D14866" s="131">
        <f>Год!C14866</f>
        <v>0</v>
      </c>
      <c r="E14866" s="131">
        <f>Год!D14866</f>
        <v>0</v>
      </c>
      <c r="F14866" s="131">
        <f>Год!E14866</f>
        <v>0</v>
      </c>
      <c r="G14866" s="131">
        <f>Год!F14866</f>
        <v>0</v>
      </c>
      <c r="H14866" s="131">
        <f>Год!G14866</f>
        <v>0</v>
      </c>
      <c r="I14866" s="131">
        <f>Год!H14866</f>
        <v>0</v>
      </c>
      <c r="J14866" s="131">
        <f>Год!I14866</f>
        <v>0</v>
      </c>
      <c r="K14866" s="131">
        <f>Год!J14866</f>
        <v>0</v>
      </c>
      <c r="L14866" s="131">
        <f>Год!K14866</f>
        <v>0</v>
      </c>
      <c r="M14866" s="131">
        <f>Год!L14866</f>
        <v>0</v>
      </c>
      <c r="N14866" s="131">
        <f>Год!M14866</f>
        <v>0</v>
      </c>
      <c r="O14866" s="131">
        <f>Год!N14866</f>
        <v>0</v>
      </c>
      <c r="P14866" s="131">
        <f>Год!O14866</f>
        <v>0</v>
      </c>
      <c r="Q14866" s="131">
        <f>Год!P14866</f>
        <v>0</v>
      </c>
      <c r="R14866" s="131">
        <f>Год!Q14866</f>
        <v>0</v>
      </c>
    </row>
    <row r="14867" spans="1:18">
      <c r="A14867" s="131" t="str">
        <f t="shared" si="232"/>
        <v>00</v>
      </c>
      <c r="B14867" s="131">
        <f>Год!A14867</f>
        <v>0</v>
      </c>
      <c r="C14867" s="131">
        <f>Год!B14867</f>
        <v>0</v>
      </c>
      <c r="D14867" s="131">
        <f>Год!C14867</f>
        <v>0</v>
      </c>
      <c r="E14867" s="131">
        <f>Год!D14867</f>
        <v>0</v>
      </c>
      <c r="F14867" s="131">
        <f>Год!E14867</f>
        <v>0</v>
      </c>
      <c r="G14867" s="131">
        <f>Год!F14867</f>
        <v>0</v>
      </c>
      <c r="H14867" s="131">
        <f>Год!G14867</f>
        <v>0</v>
      </c>
      <c r="I14867" s="131">
        <f>Год!H14867</f>
        <v>0</v>
      </c>
      <c r="J14867" s="131">
        <f>Год!I14867</f>
        <v>0</v>
      </c>
      <c r="K14867" s="131">
        <f>Год!J14867</f>
        <v>0</v>
      </c>
      <c r="L14867" s="131">
        <f>Год!K14867</f>
        <v>0</v>
      </c>
      <c r="M14867" s="131">
        <f>Год!L14867</f>
        <v>0</v>
      </c>
      <c r="N14867" s="131">
        <f>Год!M14867</f>
        <v>0</v>
      </c>
      <c r="O14867" s="131">
        <f>Год!N14867</f>
        <v>0</v>
      </c>
      <c r="P14867" s="131">
        <f>Год!O14867</f>
        <v>0</v>
      </c>
      <c r="Q14867" s="131">
        <f>Год!P14867</f>
        <v>0</v>
      </c>
      <c r="R14867" s="131">
        <f>Год!Q14867</f>
        <v>0</v>
      </c>
    </row>
    <row r="14868" spans="1:18">
      <c r="A14868" s="131" t="str">
        <f t="shared" si="232"/>
        <v>00</v>
      </c>
      <c r="B14868" s="131">
        <f>Год!A14868</f>
        <v>0</v>
      </c>
      <c r="C14868" s="131">
        <f>Год!B14868</f>
        <v>0</v>
      </c>
      <c r="D14868" s="131">
        <f>Год!C14868</f>
        <v>0</v>
      </c>
      <c r="E14868" s="131">
        <f>Год!D14868</f>
        <v>0</v>
      </c>
      <c r="F14868" s="131">
        <f>Год!E14868</f>
        <v>0</v>
      </c>
      <c r="G14868" s="131">
        <f>Год!F14868</f>
        <v>0</v>
      </c>
      <c r="H14868" s="131">
        <f>Год!G14868</f>
        <v>0</v>
      </c>
      <c r="I14868" s="131">
        <f>Год!H14868</f>
        <v>0</v>
      </c>
      <c r="J14868" s="131">
        <f>Год!I14868</f>
        <v>0</v>
      </c>
      <c r="K14868" s="131">
        <f>Год!J14868</f>
        <v>0</v>
      </c>
      <c r="L14868" s="131">
        <f>Год!K14868</f>
        <v>0</v>
      </c>
      <c r="M14868" s="131">
        <f>Год!L14868</f>
        <v>0</v>
      </c>
      <c r="N14868" s="131">
        <f>Год!M14868</f>
        <v>0</v>
      </c>
      <c r="O14868" s="131">
        <f>Год!N14868</f>
        <v>0</v>
      </c>
      <c r="P14868" s="131">
        <f>Год!O14868</f>
        <v>0</v>
      </c>
      <c r="Q14868" s="131">
        <f>Год!P14868</f>
        <v>0</v>
      </c>
      <c r="R14868" s="131">
        <f>Год!Q14868</f>
        <v>0</v>
      </c>
    </row>
    <row r="14869" spans="1:18">
      <c r="A14869" s="131" t="str">
        <f t="shared" si="232"/>
        <v>00</v>
      </c>
      <c r="B14869" s="131">
        <f>Год!A14869</f>
        <v>0</v>
      </c>
      <c r="C14869" s="131">
        <f>Год!B14869</f>
        <v>0</v>
      </c>
      <c r="D14869" s="131">
        <f>Год!C14869</f>
        <v>0</v>
      </c>
      <c r="E14869" s="131">
        <f>Год!D14869</f>
        <v>0</v>
      </c>
      <c r="F14869" s="131">
        <f>Год!E14869</f>
        <v>0</v>
      </c>
      <c r="G14869" s="131">
        <f>Год!F14869</f>
        <v>0</v>
      </c>
      <c r="H14869" s="131">
        <f>Год!G14869</f>
        <v>0</v>
      </c>
      <c r="I14869" s="131">
        <f>Год!H14869</f>
        <v>0</v>
      </c>
      <c r="J14869" s="131">
        <f>Год!I14869</f>
        <v>0</v>
      </c>
      <c r="K14869" s="131">
        <f>Год!J14869</f>
        <v>0</v>
      </c>
      <c r="L14869" s="131">
        <f>Год!K14869</f>
        <v>0</v>
      </c>
      <c r="M14869" s="131">
        <f>Год!L14869</f>
        <v>0</v>
      </c>
      <c r="N14869" s="131">
        <f>Год!M14869</f>
        <v>0</v>
      </c>
      <c r="O14869" s="131">
        <f>Год!N14869</f>
        <v>0</v>
      </c>
      <c r="P14869" s="131">
        <f>Год!O14869</f>
        <v>0</v>
      </c>
      <c r="Q14869" s="131">
        <f>Год!P14869</f>
        <v>0</v>
      </c>
      <c r="R14869" s="131">
        <f>Год!Q14869</f>
        <v>0</v>
      </c>
    </row>
    <row r="14870" spans="1:18">
      <c r="A14870" s="131" t="str">
        <f t="shared" si="232"/>
        <v>00</v>
      </c>
      <c r="B14870" s="131">
        <f>Год!A14870</f>
        <v>0</v>
      </c>
      <c r="C14870" s="131">
        <f>Год!B14870</f>
        <v>0</v>
      </c>
      <c r="D14870" s="131">
        <f>Год!C14870</f>
        <v>0</v>
      </c>
      <c r="E14870" s="131">
        <f>Год!D14870</f>
        <v>0</v>
      </c>
      <c r="F14870" s="131">
        <f>Год!E14870</f>
        <v>0</v>
      </c>
      <c r="G14870" s="131">
        <f>Год!F14870</f>
        <v>0</v>
      </c>
      <c r="H14870" s="131">
        <f>Год!G14870</f>
        <v>0</v>
      </c>
      <c r="I14870" s="131">
        <f>Год!H14870</f>
        <v>0</v>
      </c>
      <c r="J14870" s="131">
        <f>Год!I14870</f>
        <v>0</v>
      </c>
      <c r="K14870" s="131">
        <f>Год!J14870</f>
        <v>0</v>
      </c>
      <c r="L14870" s="131">
        <f>Год!K14870</f>
        <v>0</v>
      </c>
      <c r="M14870" s="131">
        <f>Год!L14870</f>
        <v>0</v>
      </c>
      <c r="N14870" s="131">
        <f>Год!M14870</f>
        <v>0</v>
      </c>
      <c r="O14870" s="131">
        <f>Год!N14870</f>
        <v>0</v>
      </c>
      <c r="P14870" s="131">
        <f>Год!O14870</f>
        <v>0</v>
      </c>
      <c r="Q14870" s="131">
        <f>Год!P14870</f>
        <v>0</v>
      </c>
      <c r="R14870" s="131">
        <f>Год!Q14870</f>
        <v>0</v>
      </c>
    </row>
    <row r="14871" spans="1:18">
      <c r="A14871" s="131" t="str">
        <f t="shared" si="232"/>
        <v>00</v>
      </c>
      <c r="B14871" s="131">
        <f>Год!A14871</f>
        <v>0</v>
      </c>
      <c r="C14871" s="131">
        <f>Год!B14871</f>
        <v>0</v>
      </c>
      <c r="D14871" s="131">
        <f>Год!C14871</f>
        <v>0</v>
      </c>
      <c r="E14871" s="131">
        <f>Год!D14871</f>
        <v>0</v>
      </c>
      <c r="F14871" s="131">
        <f>Год!E14871</f>
        <v>0</v>
      </c>
      <c r="G14871" s="131">
        <f>Год!F14871</f>
        <v>0</v>
      </c>
      <c r="H14871" s="131">
        <f>Год!G14871</f>
        <v>0</v>
      </c>
      <c r="I14871" s="131">
        <f>Год!H14871</f>
        <v>0</v>
      </c>
      <c r="J14871" s="131">
        <f>Год!I14871</f>
        <v>0</v>
      </c>
      <c r="K14871" s="131">
        <f>Год!J14871</f>
        <v>0</v>
      </c>
      <c r="L14871" s="131">
        <f>Год!K14871</f>
        <v>0</v>
      </c>
      <c r="M14871" s="131">
        <f>Год!L14871</f>
        <v>0</v>
      </c>
      <c r="N14871" s="131">
        <f>Год!M14871</f>
        <v>0</v>
      </c>
      <c r="O14871" s="131">
        <f>Год!N14871</f>
        <v>0</v>
      </c>
      <c r="P14871" s="131">
        <f>Год!O14871</f>
        <v>0</v>
      </c>
      <c r="Q14871" s="131">
        <f>Год!P14871</f>
        <v>0</v>
      </c>
      <c r="R14871" s="131">
        <f>Год!Q14871</f>
        <v>0</v>
      </c>
    </row>
    <row r="14872" spans="1:18">
      <c r="A14872" s="131" t="str">
        <f t="shared" si="232"/>
        <v>00</v>
      </c>
      <c r="B14872" s="131">
        <f>Год!A14872</f>
        <v>0</v>
      </c>
      <c r="C14872" s="131">
        <f>Год!B14872</f>
        <v>0</v>
      </c>
      <c r="D14872" s="131">
        <f>Год!C14872</f>
        <v>0</v>
      </c>
      <c r="E14872" s="131">
        <f>Год!D14872</f>
        <v>0</v>
      </c>
      <c r="F14872" s="131">
        <f>Год!E14872</f>
        <v>0</v>
      </c>
      <c r="G14872" s="131">
        <f>Год!F14872</f>
        <v>0</v>
      </c>
      <c r="H14872" s="131">
        <f>Год!G14872</f>
        <v>0</v>
      </c>
      <c r="I14872" s="131">
        <f>Год!H14872</f>
        <v>0</v>
      </c>
      <c r="J14872" s="131">
        <f>Год!I14872</f>
        <v>0</v>
      </c>
      <c r="K14872" s="131">
        <f>Год!J14872</f>
        <v>0</v>
      </c>
      <c r="L14872" s="131">
        <f>Год!K14872</f>
        <v>0</v>
      </c>
      <c r="M14872" s="131">
        <f>Год!L14872</f>
        <v>0</v>
      </c>
      <c r="N14872" s="131">
        <f>Год!M14872</f>
        <v>0</v>
      </c>
      <c r="O14872" s="131">
        <f>Год!N14872</f>
        <v>0</v>
      </c>
      <c r="P14872" s="131">
        <f>Год!O14872</f>
        <v>0</v>
      </c>
      <c r="Q14872" s="131">
        <f>Год!P14872</f>
        <v>0</v>
      </c>
      <c r="R14872" s="131">
        <f>Год!Q14872</f>
        <v>0</v>
      </c>
    </row>
    <row r="14873" spans="1:18">
      <c r="A14873" s="131" t="str">
        <f t="shared" si="232"/>
        <v>00</v>
      </c>
      <c r="B14873" s="131">
        <f>Год!A14873</f>
        <v>0</v>
      </c>
      <c r="C14873" s="131">
        <f>Год!B14873</f>
        <v>0</v>
      </c>
      <c r="D14873" s="131">
        <f>Год!C14873</f>
        <v>0</v>
      </c>
      <c r="E14873" s="131">
        <f>Год!D14873</f>
        <v>0</v>
      </c>
      <c r="F14873" s="131">
        <f>Год!E14873</f>
        <v>0</v>
      </c>
      <c r="G14873" s="131">
        <f>Год!F14873</f>
        <v>0</v>
      </c>
      <c r="H14873" s="131">
        <f>Год!G14873</f>
        <v>0</v>
      </c>
      <c r="I14873" s="131">
        <f>Год!H14873</f>
        <v>0</v>
      </c>
      <c r="J14873" s="131">
        <f>Год!I14873</f>
        <v>0</v>
      </c>
      <c r="K14873" s="131">
        <f>Год!J14873</f>
        <v>0</v>
      </c>
      <c r="L14873" s="131">
        <f>Год!K14873</f>
        <v>0</v>
      </c>
      <c r="M14873" s="131">
        <f>Год!L14873</f>
        <v>0</v>
      </c>
      <c r="N14873" s="131">
        <f>Год!M14873</f>
        <v>0</v>
      </c>
      <c r="O14873" s="131">
        <f>Год!N14873</f>
        <v>0</v>
      </c>
      <c r="P14873" s="131">
        <f>Год!O14873</f>
        <v>0</v>
      </c>
      <c r="Q14873" s="131">
        <f>Год!P14873</f>
        <v>0</v>
      </c>
      <c r="R14873" s="131">
        <f>Год!Q14873</f>
        <v>0</v>
      </c>
    </row>
    <row r="14874" spans="1:18">
      <c r="A14874" s="131" t="str">
        <f t="shared" si="232"/>
        <v>00</v>
      </c>
      <c r="B14874" s="131">
        <f>Год!A14874</f>
        <v>0</v>
      </c>
      <c r="C14874" s="131">
        <f>Год!B14874</f>
        <v>0</v>
      </c>
      <c r="D14874" s="131">
        <f>Год!C14874</f>
        <v>0</v>
      </c>
      <c r="E14874" s="131">
        <f>Год!D14874</f>
        <v>0</v>
      </c>
      <c r="F14874" s="131">
        <f>Год!E14874</f>
        <v>0</v>
      </c>
      <c r="G14874" s="131">
        <f>Год!F14874</f>
        <v>0</v>
      </c>
      <c r="H14874" s="131">
        <f>Год!G14874</f>
        <v>0</v>
      </c>
      <c r="I14874" s="131">
        <f>Год!H14874</f>
        <v>0</v>
      </c>
      <c r="J14874" s="131">
        <f>Год!I14874</f>
        <v>0</v>
      </c>
      <c r="K14874" s="131">
        <f>Год!J14874</f>
        <v>0</v>
      </c>
      <c r="L14874" s="131">
        <f>Год!K14874</f>
        <v>0</v>
      </c>
      <c r="M14874" s="131">
        <f>Год!L14874</f>
        <v>0</v>
      </c>
      <c r="N14874" s="131">
        <f>Год!M14874</f>
        <v>0</v>
      </c>
      <c r="O14874" s="131">
        <f>Год!N14874</f>
        <v>0</v>
      </c>
      <c r="P14874" s="131">
        <f>Год!O14874</f>
        <v>0</v>
      </c>
      <c r="Q14874" s="131">
        <f>Год!P14874</f>
        <v>0</v>
      </c>
      <c r="R14874" s="131">
        <f>Год!Q14874</f>
        <v>0</v>
      </c>
    </row>
    <row r="14875" spans="1:18">
      <c r="A14875" s="131" t="str">
        <f t="shared" si="232"/>
        <v>00</v>
      </c>
      <c r="B14875" s="131">
        <f>Год!A14875</f>
        <v>0</v>
      </c>
      <c r="C14875" s="131">
        <f>Год!B14875</f>
        <v>0</v>
      </c>
      <c r="D14875" s="131">
        <f>Год!C14875</f>
        <v>0</v>
      </c>
      <c r="E14875" s="131">
        <f>Год!D14875</f>
        <v>0</v>
      </c>
      <c r="F14875" s="131">
        <f>Год!E14875</f>
        <v>0</v>
      </c>
      <c r="G14875" s="131">
        <f>Год!F14875</f>
        <v>0</v>
      </c>
      <c r="H14875" s="131">
        <f>Год!G14875</f>
        <v>0</v>
      </c>
      <c r="I14875" s="131">
        <f>Год!H14875</f>
        <v>0</v>
      </c>
      <c r="J14875" s="131">
        <f>Год!I14875</f>
        <v>0</v>
      </c>
      <c r="K14875" s="131">
        <f>Год!J14875</f>
        <v>0</v>
      </c>
      <c r="L14875" s="131">
        <f>Год!K14875</f>
        <v>0</v>
      </c>
      <c r="M14875" s="131">
        <f>Год!L14875</f>
        <v>0</v>
      </c>
      <c r="N14875" s="131">
        <f>Год!M14875</f>
        <v>0</v>
      </c>
      <c r="O14875" s="131">
        <f>Год!N14875</f>
        <v>0</v>
      </c>
      <c r="P14875" s="131">
        <f>Год!O14875</f>
        <v>0</v>
      </c>
      <c r="Q14875" s="131">
        <f>Год!P14875</f>
        <v>0</v>
      </c>
      <c r="R14875" s="131">
        <f>Год!Q14875</f>
        <v>0</v>
      </c>
    </row>
    <row r="14876" spans="1:18">
      <c r="A14876" s="131" t="str">
        <f t="shared" si="232"/>
        <v>00</v>
      </c>
      <c r="B14876" s="131">
        <f>Год!A14876</f>
        <v>0</v>
      </c>
      <c r="C14876" s="131">
        <f>Год!B14876</f>
        <v>0</v>
      </c>
      <c r="D14876" s="131">
        <f>Год!C14876</f>
        <v>0</v>
      </c>
      <c r="E14876" s="131">
        <f>Год!D14876</f>
        <v>0</v>
      </c>
      <c r="F14876" s="131">
        <f>Год!E14876</f>
        <v>0</v>
      </c>
      <c r="G14876" s="131">
        <f>Год!F14876</f>
        <v>0</v>
      </c>
      <c r="H14876" s="131">
        <f>Год!G14876</f>
        <v>0</v>
      </c>
      <c r="I14876" s="131">
        <f>Год!H14876</f>
        <v>0</v>
      </c>
      <c r="J14876" s="131">
        <f>Год!I14876</f>
        <v>0</v>
      </c>
      <c r="K14876" s="131">
        <f>Год!J14876</f>
        <v>0</v>
      </c>
      <c r="L14876" s="131">
        <f>Год!K14876</f>
        <v>0</v>
      </c>
      <c r="M14876" s="131">
        <f>Год!L14876</f>
        <v>0</v>
      </c>
      <c r="N14876" s="131">
        <f>Год!M14876</f>
        <v>0</v>
      </c>
      <c r="O14876" s="131">
        <f>Год!N14876</f>
        <v>0</v>
      </c>
      <c r="P14876" s="131">
        <f>Год!O14876</f>
        <v>0</v>
      </c>
      <c r="Q14876" s="131">
        <f>Год!P14876</f>
        <v>0</v>
      </c>
      <c r="R14876" s="131">
        <f>Год!Q14876</f>
        <v>0</v>
      </c>
    </row>
    <row r="14877" spans="1:18">
      <c r="A14877" s="131" t="str">
        <f t="shared" si="232"/>
        <v>00</v>
      </c>
      <c r="B14877" s="131">
        <f>Год!A14877</f>
        <v>0</v>
      </c>
      <c r="C14877" s="131">
        <f>Год!B14877</f>
        <v>0</v>
      </c>
      <c r="D14877" s="131">
        <f>Год!C14877</f>
        <v>0</v>
      </c>
      <c r="E14877" s="131">
        <f>Год!D14877</f>
        <v>0</v>
      </c>
      <c r="F14877" s="131">
        <f>Год!E14877</f>
        <v>0</v>
      </c>
      <c r="G14877" s="131">
        <f>Год!F14877</f>
        <v>0</v>
      </c>
      <c r="H14877" s="131">
        <f>Год!G14877</f>
        <v>0</v>
      </c>
      <c r="I14877" s="131">
        <f>Год!H14877</f>
        <v>0</v>
      </c>
      <c r="J14877" s="131">
        <f>Год!I14877</f>
        <v>0</v>
      </c>
      <c r="K14877" s="131">
        <f>Год!J14877</f>
        <v>0</v>
      </c>
      <c r="L14877" s="131">
        <f>Год!K14877</f>
        <v>0</v>
      </c>
      <c r="M14877" s="131">
        <f>Год!L14877</f>
        <v>0</v>
      </c>
      <c r="N14877" s="131">
        <f>Год!M14877</f>
        <v>0</v>
      </c>
      <c r="O14877" s="131">
        <f>Год!N14877</f>
        <v>0</v>
      </c>
      <c r="P14877" s="131">
        <f>Год!O14877</f>
        <v>0</v>
      </c>
      <c r="Q14877" s="131">
        <f>Год!P14877</f>
        <v>0</v>
      </c>
      <c r="R14877" s="131">
        <f>Год!Q14877</f>
        <v>0</v>
      </c>
    </row>
    <row r="14878" spans="1:18">
      <c r="A14878" s="131" t="str">
        <f t="shared" si="232"/>
        <v>00</v>
      </c>
      <c r="B14878" s="131">
        <f>Год!A14878</f>
        <v>0</v>
      </c>
      <c r="C14878" s="131">
        <f>Год!B14878</f>
        <v>0</v>
      </c>
      <c r="D14878" s="131">
        <f>Год!C14878</f>
        <v>0</v>
      </c>
      <c r="E14878" s="131">
        <f>Год!D14878</f>
        <v>0</v>
      </c>
      <c r="F14878" s="131">
        <f>Год!E14878</f>
        <v>0</v>
      </c>
      <c r="G14878" s="131">
        <f>Год!F14878</f>
        <v>0</v>
      </c>
      <c r="H14878" s="131">
        <f>Год!G14878</f>
        <v>0</v>
      </c>
      <c r="I14878" s="131">
        <f>Год!H14878</f>
        <v>0</v>
      </c>
      <c r="J14878" s="131">
        <f>Год!I14878</f>
        <v>0</v>
      </c>
      <c r="K14878" s="131">
        <f>Год!J14878</f>
        <v>0</v>
      </c>
      <c r="L14878" s="131">
        <f>Год!K14878</f>
        <v>0</v>
      </c>
      <c r="M14878" s="131">
        <f>Год!L14878</f>
        <v>0</v>
      </c>
      <c r="N14878" s="131">
        <f>Год!M14878</f>
        <v>0</v>
      </c>
      <c r="O14878" s="131">
        <f>Год!N14878</f>
        <v>0</v>
      </c>
      <c r="P14878" s="131">
        <f>Год!O14878</f>
        <v>0</v>
      </c>
      <c r="Q14878" s="131">
        <f>Год!P14878</f>
        <v>0</v>
      </c>
      <c r="R14878" s="131">
        <f>Год!Q14878</f>
        <v>0</v>
      </c>
    </row>
    <row r="14879" spans="1:18">
      <c r="A14879" s="131" t="str">
        <f t="shared" si="232"/>
        <v>00</v>
      </c>
      <c r="B14879" s="131">
        <f>Год!A14879</f>
        <v>0</v>
      </c>
      <c r="C14879" s="131">
        <f>Год!B14879</f>
        <v>0</v>
      </c>
      <c r="D14879" s="131">
        <f>Год!C14879</f>
        <v>0</v>
      </c>
      <c r="E14879" s="131">
        <f>Год!D14879</f>
        <v>0</v>
      </c>
      <c r="F14879" s="131">
        <f>Год!E14879</f>
        <v>0</v>
      </c>
      <c r="G14879" s="131">
        <f>Год!F14879</f>
        <v>0</v>
      </c>
      <c r="H14879" s="131">
        <f>Год!G14879</f>
        <v>0</v>
      </c>
      <c r="I14879" s="131">
        <f>Год!H14879</f>
        <v>0</v>
      </c>
      <c r="J14879" s="131">
        <f>Год!I14879</f>
        <v>0</v>
      </c>
      <c r="K14879" s="131">
        <f>Год!J14879</f>
        <v>0</v>
      </c>
      <c r="L14879" s="131">
        <f>Год!K14879</f>
        <v>0</v>
      </c>
      <c r="M14879" s="131">
        <f>Год!L14879</f>
        <v>0</v>
      </c>
      <c r="N14879" s="131">
        <f>Год!M14879</f>
        <v>0</v>
      </c>
      <c r="O14879" s="131">
        <f>Год!N14879</f>
        <v>0</v>
      </c>
      <c r="P14879" s="131">
        <f>Год!O14879</f>
        <v>0</v>
      </c>
      <c r="Q14879" s="131">
        <f>Год!P14879</f>
        <v>0</v>
      </c>
      <c r="R14879" s="131">
        <f>Год!Q14879</f>
        <v>0</v>
      </c>
    </row>
    <row r="14880" spans="1:18">
      <c r="A14880" s="131" t="str">
        <f t="shared" si="232"/>
        <v>00</v>
      </c>
      <c r="B14880" s="131">
        <f>Год!A14880</f>
        <v>0</v>
      </c>
      <c r="C14880" s="131">
        <f>Год!B14880</f>
        <v>0</v>
      </c>
      <c r="D14880" s="131">
        <f>Год!C14880</f>
        <v>0</v>
      </c>
      <c r="E14880" s="131">
        <f>Год!D14880</f>
        <v>0</v>
      </c>
      <c r="F14880" s="131">
        <f>Год!E14880</f>
        <v>0</v>
      </c>
      <c r="G14880" s="131">
        <f>Год!F14880</f>
        <v>0</v>
      </c>
      <c r="H14880" s="131">
        <f>Год!G14880</f>
        <v>0</v>
      </c>
      <c r="I14880" s="131">
        <f>Год!H14880</f>
        <v>0</v>
      </c>
      <c r="J14880" s="131">
        <f>Год!I14880</f>
        <v>0</v>
      </c>
      <c r="K14880" s="131">
        <f>Год!J14880</f>
        <v>0</v>
      </c>
      <c r="L14880" s="131">
        <f>Год!K14880</f>
        <v>0</v>
      </c>
      <c r="M14880" s="131">
        <f>Год!L14880</f>
        <v>0</v>
      </c>
      <c r="N14880" s="131">
        <f>Год!M14880</f>
        <v>0</v>
      </c>
      <c r="O14880" s="131">
        <f>Год!N14880</f>
        <v>0</v>
      </c>
      <c r="P14880" s="131">
        <f>Год!O14880</f>
        <v>0</v>
      </c>
      <c r="Q14880" s="131">
        <f>Год!P14880</f>
        <v>0</v>
      </c>
      <c r="R14880" s="131">
        <f>Год!Q14880</f>
        <v>0</v>
      </c>
    </row>
    <row r="14881" spans="1:18">
      <c r="A14881" s="131" t="str">
        <f t="shared" si="232"/>
        <v>00</v>
      </c>
      <c r="B14881" s="131">
        <f>Год!A14881</f>
        <v>0</v>
      </c>
      <c r="C14881" s="131">
        <f>Год!B14881</f>
        <v>0</v>
      </c>
      <c r="D14881" s="131">
        <f>Год!C14881</f>
        <v>0</v>
      </c>
      <c r="E14881" s="131">
        <f>Год!D14881</f>
        <v>0</v>
      </c>
      <c r="F14881" s="131">
        <f>Год!E14881</f>
        <v>0</v>
      </c>
      <c r="G14881" s="131">
        <f>Год!F14881</f>
        <v>0</v>
      </c>
      <c r="H14881" s="131">
        <f>Год!G14881</f>
        <v>0</v>
      </c>
      <c r="I14881" s="131">
        <f>Год!H14881</f>
        <v>0</v>
      </c>
      <c r="J14881" s="131">
        <f>Год!I14881</f>
        <v>0</v>
      </c>
      <c r="K14881" s="131">
        <f>Год!J14881</f>
        <v>0</v>
      </c>
      <c r="L14881" s="131">
        <f>Год!K14881</f>
        <v>0</v>
      </c>
      <c r="M14881" s="131">
        <f>Год!L14881</f>
        <v>0</v>
      </c>
      <c r="N14881" s="131">
        <f>Год!M14881</f>
        <v>0</v>
      </c>
      <c r="O14881" s="131">
        <f>Год!N14881</f>
        <v>0</v>
      </c>
      <c r="P14881" s="131">
        <f>Год!O14881</f>
        <v>0</v>
      </c>
      <c r="Q14881" s="131">
        <f>Год!P14881</f>
        <v>0</v>
      </c>
      <c r="R14881" s="131">
        <f>Год!Q14881</f>
        <v>0</v>
      </c>
    </row>
    <row r="14882" spans="1:18">
      <c r="A14882" s="131" t="str">
        <f t="shared" si="232"/>
        <v>00</v>
      </c>
      <c r="B14882" s="131">
        <f>Год!A14882</f>
        <v>0</v>
      </c>
      <c r="C14882" s="131">
        <f>Год!B14882</f>
        <v>0</v>
      </c>
      <c r="D14882" s="131">
        <f>Год!C14882</f>
        <v>0</v>
      </c>
      <c r="E14882" s="131">
        <f>Год!D14882</f>
        <v>0</v>
      </c>
      <c r="F14882" s="131">
        <f>Год!E14882</f>
        <v>0</v>
      </c>
      <c r="G14882" s="131">
        <f>Год!F14882</f>
        <v>0</v>
      </c>
      <c r="H14882" s="131">
        <f>Год!G14882</f>
        <v>0</v>
      </c>
      <c r="I14882" s="131">
        <f>Год!H14882</f>
        <v>0</v>
      </c>
      <c r="J14882" s="131">
        <f>Год!I14882</f>
        <v>0</v>
      </c>
      <c r="K14882" s="131">
        <f>Год!J14882</f>
        <v>0</v>
      </c>
      <c r="L14882" s="131">
        <f>Год!K14882</f>
        <v>0</v>
      </c>
      <c r="M14882" s="131">
        <f>Год!L14882</f>
        <v>0</v>
      </c>
      <c r="N14882" s="131">
        <f>Год!M14882</f>
        <v>0</v>
      </c>
      <c r="O14882" s="131">
        <f>Год!N14882</f>
        <v>0</v>
      </c>
      <c r="P14882" s="131">
        <f>Год!O14882</f>
        <v>0</v>
      </c>
      <c r="Q14882" s="131">
        <f>Год!P14882</f>
        <v>0</v>
      </c>
      <c r="R14882" s="131">
        <f>Год!Q14882</f>
        <v>0</v>
      </c>
    </row>
    <row r="14883" spans="1:18">
      <c r="A14883" s="131" t="str">
        <f t="shared" si="232"/>
        <v>00</v>
      </c>
      <c r="B14883" s="131">
        <f>Год!A14883</f>
        <v>0</v>
      </c>
      <c r="C14883" s="131">
        <f>Год!B14883</f>
        <v>0</v>
      </c>
      <c r="D14883" s="131">
        <f>Год!C14883</f>
        <v>0</v>
      </c>
      <c r="E14883" s="131">
        <f>Год!D14883</f>
        <v>0</v>
      </c>
      <c r="F14883" s="131">
        <f>Год!E14883</f>
        <v>0</v>
      </c>
      <c r="G14883" s="131">
        <f>Год!F14883</f>
        <v>0</v>
      </c>
      <c r="H14883" s="131">
        <f>Год!G14883</f>
        <v>0</v>
      </c>
      <c r="I14883" s="131">
        <f>Год!H14883</f>
        <v>0</v>
      </c>
      <c r="J14883" s="131">
        <f>Год!I14883</f>
        <v>0</v>
      </c>
      <c r="K14883" s="131">
        <f>Год!J14883</f>
        <v>0</v>
      </c>
      <c r="L14883" s="131">
        <f>Год!K14883</f>
        <v>0</v>
      </c>
      <c r="M14883" s="131">
        <f>Год!L14883</f>
        <v>0</v>
      </c>
      <c r="N14883" s="131">
        <f>Год!M14883</f>
        <v>0</v>
      </c>
      <c r="O14883" s="131">
        <f>Год!N14883</f>
        <v>0</v>
      </c>
      <c r="P14883" s="131">
        <f>Год!O14883</f>
        <v>0</v>
      </c>
      <c r="Q14883" s="131">
        <f>Год!P14883</f>
        <v>0</v>
      </c>
      <c r="R14883" s="131">
        <f>Год!Q14883</f>
        <v>0</v>
      </c>
    </row>
    <row r="14884" spans="1:18">
      <c r="A14884" s="131" t="str">
        <f t="shared" si="232"/>
        <v>00</v>
      </c>
      <c r="B14884" s="131">
        <f>Год!A14884</f>
        <v>0</v>
      </c>
      <c r="C14884" s="131">
        <f>Год!B14884</f>
        <v>0</v>
      </c>
      <c r="D14884" s="131">
        <f>Год!C14884</f>
        <v>0</v>
      </c>
      <c r="E14884" s="131">
        <f>Год!D14884</f>
        <v>0</v>
      </c>
      <c r="F14884" s="131">
        <f>Год!E14884</f>
        <v>0</v>
      </c>
      <c r="G14884" s="131">
        <f>Год!F14884</f>
        <v>0</v>
      </c>
      <c r="H14884" s="131">
        <f>Год!G14884</f>
        <v>0</v>
      </c>
      <c r="I14884" s="131">
        <f>Год!H14884</f>
        <v>0</v>
      </c>
      <c r="J14884" s="131">
        <f>Год!I14884</f>
        <v>0</v>
      </c>
      <c r="K14884" s="131">
        <f>Год!J14884</f>
        <v>0</v>
      </c>
      <c r="L14884" s="131">
        <f>Год!K14884</f>
        <v>0</v>
      </c>
      <c r="M14884" s="131">
        <f>Год!L14884</f>
        <v>0</v>
      </c>
      <c r="N14884" s="131">
        <f>Год!M14884</f>
        <v>0</v>
      </c>
      <c r="O14884" s="131">
        <f>Год!N14884</f>
        <v>0</v>
      </c>
      <c r="P14884" s="131">
        <f>Год!O14884</f>
        <v>0</v>
      </c>
      <c r="Q14884" s="131">
        <f>Год!P14884</f>
        <v>0</v>
      </c>
      <c r="R14884" s="131">
        <f>Год!Q14884</f>
        <v>0</v>
      </c>
    </row>
    <row r="14885" spans="1:18">
      <c r="A14885" s="131" t="str">
        <f t="shared" si="232"/>
        <v>00</v>
      </c>
      <c r="B14885" s="131">
        <f>Год!A14885</f>
        <v>0</v>
      </c>
      <c r="C14885" s="131">
        <f>Год!B14885</f>
        <v>0</v>
      </c>
      <c r="D14885" s="131">
        <f>Год!C14885</f>
        <v>0</v>
      </c>
      <c r="E14885" s="131">
        <f>Год!D14885</f>
        <v>0</v>
      </c>
      <c r="F14885" s="131">
        <f>Год!E14885</f>
        <v>0</v>
      </c>
      <c r="G14885" s="131">
        <f>Год!F14885</f>
        <v>0</v>
      </c>
      <c r="H14885" s="131">
        <f>Год!G14885</f>
        <v>0</v>
      </c>
      <c r="I14885" s="131">
        <f>Год!H14885</f>
        <v>0</v>
      </c>
      <c r="J14885" s="131">
        <f>Год!I14885</f>
        <v>0</v>
      </c>
      <c r="K14885" s="131">
        <f>Год!J14885</f>
        <v>0</v>
      </c>
      <c r="L14885" s="131">
        <f>Год!K14885</f>
        <v>0</v>
      </c>
      <c r="M14885" s="131">
        <f>Год!L14885</f>
        <v>0</v>
      </c>
      <c r="N14885" s="131">
        <f>Год!M14885</f>
        <v>0</v>
      </c>
      <c r="O14885" s="131">
        <f>Год!N14885</f>
        <v>0</v>
      </c>
      <c r="P14885" s="131">
        <f>Год!O14885</f>
        <v>0</v>
      </c>
      <c r="Q14885" s="131">
        <f>Год!P14885</f>
        <v>0</v>
      </c>
      <c r="R14885" s="131">
        <f>Год!Q14885</f>
        <v>0</v>
      </c>
    </row>
    <row r="14886" spans="1:18">
      <c r="A14886" s="131" t="str">
        <f t="shared" si="232"/>
        <v>00</v>
      </c>
      <c r="B14886" s="131">
        <f>Год!A14886</f>
        <v>0</v>
      </c>
      <c r="C14886" s="131">
        <f>Год!B14886</f>
        <v>0</v>
      </c>
      <c r="D14886" s="131">
        <f>Год!C14886</f>
        <v>0</v>
      </c>
      <c r="E14886" s="131">
        <f>Год!D14886</f>
        <v>0</v>
      </c>
      <c r="F14886" s="131">
        <f>Год!E14886</f>
        <v>0</v>
      </c>
      <c r="G14886" s="131">
        <f>Год!F14886</f>
        <v>0</v>
      </c>
      <c r="H14886" s="131">
        <f>Год!G14886</f>
        <v>0</v>
      </c>
      <c r="I14886" s="131">
        <f>Год!H14886</f>
        <v>0</v>
      </c>
      <c r="J14886" s="131">
        <f>Год!I14886</f>
        <v>0</v>
      </c>
      <c r="K14886" s="131">
        <f>Год!J14886</f>
        <v>0</v>
      </c>
      <c r="L14886" s="131">
        <f>Год!K14886</f>
        <v>0</v>
      </c>
      <c r="M14886" s="131">
        <f>Год!L14886</f>
        <v>0</v>
      </c>
      <c r="N14886" s="131">
        <f>Год!M14886</f>
        <v>0</v>
      </c>
      <c r="O14886" s="131">
        <f>Год!N14886</f>
        <v>0</v>
      </c>
      <c r="P14886" s="131">
        <f>Год!O14886</f>
        <v>0</v>
      </c>
      <c r="Q14886" s="131">
        <f>Год!P14886</f>
        <v>0</v>
      </c>
      <c r="R14886" s="131">
        <f>Год!Q14886</f>
        <v>0</v>
      </c>
    </row>
    <row r="14887" spans="1:18">
      <c r="A14887" s="131" t="str">
        <f t="shared" si="232"/>
        <v>00</v>
      </c>
      <c r="B14887" s="131">
        <f>Год!A14887</f>
        <v>0</v>
      </c>
      <c r="C14887" s="131">
        <f>Год!B14887</f>
        <v>0</v>
      </c>
      <c r="D14887" s="131">
        <f>Год!C14887</f>
        <v>0</v>
      </c>
      <c r="E14887" s="131">
        <f>Год!D14887</f>
        <v>0</v>
      </c>
      <c r="F14887" s="131">
        <f>Год!E14887</f>
        <v>0</v>
      </c>
      <c r="G14887" s="131">
        <f>Год!F14887</f>
        <v>0</v>
      </c>
      <c r="H14887" s="131">
        <f>Год!G14887</f>
        <v>0</v>
      </c>
      <c r="I14887" s="131">
        <f>Год!H14887</f>
        <v>0</v>
      </c>
      <c r="J14887" s="131">
        <f>Год!I14887</f>
        <v>0</v>
      </c>
      <c r="K14887" s="131">
        <f>Год!J14887</f>
        <v>0</v>
      </c>
      <c r="L14887" s="131">
        <f>Год!K14887</f>
        <v>0</v>
      </c>
      <c r="M14887" s="131">
        <f>Год!L14887</f>
        <v>0</v>
      </c>
      <c r="N14887" s="131">
        <f>Год!M14887</f>
        <v>0</v>
      </c>
      <c r="O14887" s="131">
        <f>Год!N14887</f>
        <v>0</v>
      </c>
      <c r="P14887" s="131">
        <f>Год!O14887</f>
        <v>0</v>
      </c>
      <c r="Q14887" s="131">
        <f>Год!P14887</f>
        <v>0</v>
      </c>
      <c r="R14887" s="131">
        <f>Год!Q14887</f>
        <v>0</v>
      </c>
    </row>
    <row r="14888" spans="1:18">
      <c r="A14888" s="131" t="str">
        <f t="shared" si="232"/>
        <v>00</v>
      </c>
      <c r="B14888" s="131">
        <f>Год!A14888</f>
        <v>0</v>
      </c>
      <c r="C14888" s="131">
        <f>Год!B14888</f>
        <v>0</v>
      </c>
      <c r="D14888" s="131">
        <f>Год!C14888</f>
        <v>0</v>
      </c>
      <c r="E14888" s="131">
        <f>Год!D14888</f>
        <v>0</v>
      </c>
      <c r="F14888" s="131">
        <f>Год!E14888</f>
        <v>0</v>
      </c>
      <c r="G14888" s="131">
        <f>Год!F14888</f>
        <v>0</v>
      </c>
      <c r="H14888" s="131">
        <f>Год!G14888</f>
        <v>0</v>
      </c>
      <c r="I14888" s="131">
        <f>Год!H14888</f>
        <v>0</v>
      </c>
      <c r="J14888" s="131">
        <f>Год!I14888</f>
        <v>0</v>
      </c>
      <c r="K14888" s="131">
        <f>Год!J14888</f>
        <v>0</v>
      </c>
      <c r="L14888" s="131">
        <f>Год!K14888</f>
        <v>0</v>
      </c>
      <c r="M14888" s="131">
        <f>Год!L14888</f>
        <v>0</v>
      </c>
      <c r="N14888" s="131">
        <f>Год!M14888</f>
        <v>0</v>
      </c>
      <c r="O14888" s="131">
        <f>Год!N14888</f>
        <v>0</v>
      </c>
      <c r="P14888" s="131">
        <f>Год!O14888</f>
        <v>0</v>
      </c>
      <c r="Q14888" s="131">
        <f>Год!P14888</f>
        <v>0</v>
      </c>
      <c r="R14888" s="131">
        <f>Год!Q14888</f>
        <v>0</v>
      </c>
    </row>
    <row r="14889" spans="1:18">
      <c r="A14889" s="131" t="str">
        <f t="shared" si="232"/>
        <v>00</v>
      </c>
      <c r="B14889" s="131">
        <f>Год!A14889</f>
        <v>0</v>
      </c>
      <c r="C14889" s="131">
        <f>Год!B14889</f>
        <v>0</v>
      </c>
      <c r="D14889" s="131">
        <f>Год!C14889</f>
        <v>0</v>
      </c>
      <c r="E14889" s="131">
        <f>Год!D14889</f>
        <v>0</v>
      </c>
      <c r="F14889" s="131">
        <f>Год!E14889</f>
        <v>0</v>
      </c>
      <c r="G14889" s="131">
        <f>Год!F14889</f>
        <v>0</v>
      </c>
      <c r="H14889" s="131">
        <f>Год!G14889</f>
        <v>0</v>
      </c>
      <c r="I14889" s="131">
        <f>Год!H14889</f>
        <v>0</v>
      </c>
      <c r="J14889" s="131">
        <f>Год!I14889</f>
        <v>0</v>
      </c>
      <c r="K14889" s="131">
        <f>Год!J14889</f>
        <v>0</v>
      </c>
      <c r="L14889" s="131">
        <f>Год!K14889</f>
        <v>0</v>
      </c>
      <c r="M14889" s="131">
        <f>Год!L14889</f>
        <v>0</v>
      </c>
      <c r="N14889" s="131">
        <f>Год!M14889</f>
        <v>0</v>
      </c>
      <c r="O14889" s="131">
        <f>Год!N14889</f>
        <v>0</v>
      </c>
      <c r="P14889" s="131">
        <f>Год!O14889</f>
        <v>0</v>
      </c>
      <c r="Q14889" s="131">
        <f>Год!P14889</f>
        <v>0</v>
      </c>
      <c r="R14889" s="131">
        <f>Год!Q14889</f>
        <v>0</v>
      </c>
    </row>
    <row r="14890" spans="1:18">
      <c r="A14890" s="131" t="str">
        <f t="shared" si="232"/>
        <v>00</v>
      </c>
      <c r="B14890" s="131">
        <f>Год!A14890</f>
        <v>0</v>
      </c>
      <c r="C14890" s="131">
        <f>Год!B14890</f>
        <v>0</v>
      </c>
      <c r="D14890" s="131">
        <f>Год!C14890</f>
        <v>0</v>
      </c>
      <c r="E14890" s="131">
        <f>Год!D14890</f>
        <v>0</v>
      </c>
      <c r="F14890" s="131">
        <f>Год!E14890</f>
        <v>0</v>
      </c>
      <c r="G14890" s="131">
        <f>Год!F14890</f>
        <v>0</v>
      </c>
      <c r="H14890" s="131">
        <f>Год!G14890</f>
        <v>0</v>
      </c>
      <c r="I14890" s="131">
        <f>Год!H14890</f>
        <v>0</v>
      </c>
      <c r="J14890" s="131">
        <f>Год!I14890</f>
        <v>0</v>
      </c>
      <c r="K14890" s="131">
        <f>Год!J14890</f>
        <v>0</v>
      </c>
      <c r="L14890" s="131">
        <f>Год!K14890</f>
        <v>0</v>
      </c>
      <c r="M14890" s="131">
        <f>Год!L14890</f>
        <v>0</v>
      </c>
      <c r="N14890" s="131">
        <f>Год!M14890</f>
        <v>0</v>
      </c>
      <c r="O14890" s="131">
        <f>Год!N14890</f>
        <v>0</v>
      </c>
      <c r="P14890" s="131">
        <f>Год!O14890</f>
        <v>0</v>
      </c>
      <c r="Q14890" s="131">
        <f>Год!P14890</f>
        <v>0</v>
      </c>
      <c r="R14890" s="131">
        <f>Год!Q14890</f>
        <v>0</v>
      </c>
    </row>
    <row r="14891" spans="1:18">
      <c r="A14891" s="131" t="str">
        <f t="shared" si="232"/>
        <v>00</v>
      </c>
      <c r="B14891" s="131">
        <f>Год!A14891</f>
        <v>0</v>
      </c>
      <c r="C14891" s="131">
        <f>Год!B14891</f>
        <v>0</v>
      </c>
      <c r="D14891" s="131">
        <f>Год!C14891</f>
        <v>0</v>
      </c>
      <c r="E14891" s="131">
        <f>Год!D14891</f>
        <v>0</v>
      </c>
      <c r="F14891" s="131">
        <f>Год!E14891</f>
        <v>0</v>
      </c>
      <c r="G14891" s="131">
        <f>Год!F14891</f>
        <v>0</v>
      </c>
      <c r="H14891" s="131">
        <f>Год!G14891</f>
        <v>0</v>
      </c>
      <c r="I14891" s="131">
        <f>Год!H14891</f>
        <v>0</v>
      </c>
      <c r="J14891" s="131">
        <f>Год!I14891</f>
        <v>0</v>
      </c>
      <c r="K14891" s="131">
        <f>Год!J14891</f>
        <v>0</v>
      </c>
      <c r="L14891" s="131">
        <f>Год!K14891</f>
        <v>0</v>
      </c>
      <c r="M14891" s="131">
        <f>Год!L14891</f>
        <v>0</v>
      </c>
      <c r="N14891" s="131">
        <f>Год!M14891</f>
        <v>0</v>
      </c>
      <c r="O14891" s="131">
        <f>Год!N14891</f>
        <v>0</v>
      </c>
      <c r="P14891" s="131">
        <f>Год!O14891</f>
        <v>0</v>
      </c>
      <c r="Q14891" s="131">
        <f>Год!P14891</f>
        <v>0</v>
      </c>
      <c r="R14891" s="131">
        <f>Год!Q14891</f>
        <v>0</v>
      </c>
    </row>
    <row r="14892" spans="1:18">
      <c r="A14892" s="131" t="str">
        <f t="shared" si="232"/>
        <v>00</v>
      </c>
      <c r="B14892" s="131">
        <f>Год!A14892</f>
        <v>0</v>
      </c>
      <c r="C14892" s="131">
        <f>Год!B14892</f>
        <v>0</v>
      </c>
      <c r="D14892" s="131">
        <f>Год!C14892</f>
        <v>0</v>
      </c>
      <c r="E14892" s="131">
        <f>Год!D14892</f>
        <v>0</v>
      </c>
      <c r="F14892" s="131">
        <f>Год!E14892</f>
        <v>0</v>
      </c>
      <c r="G14892" s="131">
        <f>Год!F14892</f>
        <v>0</v>
      </c>
      <c r="H14892" s="131">
        <f>Год!G14892</f>
        <v>0</v>
      </c>
      <c r="I14892" s="131">
        <f>Год!H14892</f>
        <v>0</v>
      </c>
      <c r="J14892" s="131">
        <f>Год!I14892</f>
        <v>0</v>
      </c>
      <c r="K14892" s="131">
        <f>Год!J14892</f>
        <v>0</v>
      </c>
      <c r="L14892" s="131">
        <f>Год!K14892</f>
        <v>0</v>
      </c>
      <c r="M14892" s="131">
        <f>Год!L14892</f>
        <v>0</v>
      </c>
      <c r="N14892" s="131">
        <f>Год!M14892</f>
        <v>0</v>
      </c>
      <c r="O14892" s="131">
        <f>Год!N14892</f>
        <v>0</v>
      </c>
      <c r="P14892" s="131">
        <f>Год!O14892</f>
        <v>0</v>
      </c>
      <c r="Q14892" s="131">
        <f>Год!P14892</f>
        <v>0</v>
      </c>
      <c r="R14892" s="131">
        <f>Год!Q14892</f>
        <v>0</v>
      </c>
    </row>
    <row r="14893" spans="1:18">
      <c r="A14893" s="131" t="str">
        <f t="shared" si="232"/>
        <v>00</v>
      </c>
      <c r="B14893" s="131">
        <f>Год!A14893</f>
        <v>0</v>
      </c>
      <c r="C14893" s="131">
        <f>Год!B14893</f>
        <v>0</v>
      </c>
      <c r="D14893" s="131">
        <f>Год!C14893</f>
        <v>0</v>
      </c>
      <c r="E14893" s="131">
        <f>Год!D14893</f>
        <v>0</v>
      </c>
      <c r="F14893" s="131">
        <f>Год!E14893</f>
        <v>0</v>
      </c>
      <c r="G14893" s="131">
        <f>Год!F14893</f>
        <v>0</v>
      </c>
      <c r="H14893" s="131">
        <f>Год!G14893</f>
        <v>0</v>
      </c>
      <c r="I14893" s="131">
        <f>Год!H14893</f>
        <v>0</v>
      </c>
      <c r="J14893" s="131">
        <f>Год!I14893</f>
        <v>0</v>
      </c>
      <c r="K14893" s="131">
        <f>Год!J14893</f>
        <v>0</v>
      </c>
      <c r="L14893" s="131">
        <f>Год!K14893</f>
        <v>0</v>
      </c>
      <c r="M14893" s="131">
        <f>Год!L14893</f>
        <v>0</v>
      </c>
      <c r="N14893" s="131">
        <f>Год!M14893</f>
        <v>0</v>
      </c>
      <c r="O14893" s="131">
        <f>Год!N14893</f>
        <v>0</v>
      </c>
      <c r="P14893" s="131">
        <f>Год!O14893</f>
        <v>0</v>
      </c>
      <c r="Q14893" s="131">
        <f>Год!P14893</f>
        <v>0</v>
      </c>
      <c r="R14893" s="131">
        <f>Год!Q14893</f>
        <v>0</v>
      </c>
    </row>
    <row r="14894" spans="1:18">
      <c r="A14894" s="131" t="str">
        <f t="shared" si="232"/>
        <v>00</v>
      </c>
      <c r="B14894" s="131">
        <f>Год!A14894</f>
        <v>0</v>
      </c>
      <c r="C14894" s="131">
        <f>Год!B14894</f>
        <v>0</v>
      </c>
      <c r="D14894" s="131">
        <f>Год!C14894</f>
        <v>0</v>
      </c>
      <c r="E14894" s="131">
        <f>Год!D14894</f>
        <v>0</v>
      </c>
      <c r="F14894" s="131">
        <f>Год!E14894</f>
        <v>0</v>
      </c>
      <c r="G14894" s="131">
        <f>Год!F14894</f>
        <v>0</v>
      </c>
      <c r="H14894" s="131">
        <f>Год!G14894</f>
        <v>0</v>
      </c>
      <c r="I14894" s="131">
        <f>Год!H14894</f>
        <v>0</v>
      </c>
      <c r="J14894" s="131">
        <f>Год!I14894</f>
        <v>0</v>
      </c>
      <c r="K14894" s="131">
        <f>Год!J14894</f>
        <v>0</v>
      </c>
      <c r="L14894" s="131">
        <f>Год!K14894</f>
        <v>0</v>
      </c>
      <c r="M14894" s="131">
        <f>Год!L14894</f>
        <v>0</v>
      </c>
      <c r="N14894" s="131">
        <f>Год!M14894</f>
        <v>0</v>
      </c>
      <c r="O14894" s="131">
        <f>Год!N14894</f>
        <v>0</v>
      </c>
      <c r="P14894" s="131">
        <f>Год!O14894</f>
        <v>0</v>
      </c>
      <c r="Q14894" s="131">
        <f>Год!P14894</f>
        <v>0</v>
      </c>
      <c r="R14894" s="131">
        <f>Год!Q14894</f>
        <v>0</v>
      </c>
    </row>
    <row r="14895" spans="1:18">
      <c r="A14895" s="131" t="str">
        <f t="shared" si="232"/>
        <v>00</v>
      </c>
      <c r="B14895" s="131">
        <f>Год!A14895</f>
        <v>0</v>
      </c>
      <c r="C14895" s="131">
        <f>Год!B14895</f>
        <v>0</v>
      </c>
      <c r="D14895" s="131">
        <f>Год!C14895</f>
        <v>0</v>
      </c>
      <c r="E14895" s="131">
        <f>Год!D14895</f>
        <v>0</v>
      </c>
      <c r="F14895" s="131">
        <f>Год!E14895</f>
        <v>0</v>
      </c>
      <c r="G14895" s="131">
        <f>Год!F14895</f>
        <v>0</v>
      </c>
      <c r="H14895" s="131">
        <f>Год!G14895</f>
        <v>0</v>
      </c>
      <c r="I14895" s="131">
        <f>Год!H14895</f>
        <v>0</v>
      </c>
      <c r="J14895" s="131">
        <f>Год!I14895</f>
        <v>0</v>
      </c>
      <c r="K14895" s="131">
        <f>Год!J14895</f>
        <v>0</v>
      </c>
      <c r="L14895" s="131">
        <f>Год!K14895</f>
        <v>0</v>
      </c>
      <c r="M14895" s="131">
        <f>Год!L14895</f>
        <v>0</v>
      </c>
      <c r="N14895" s="131">
        <f>Год!M14895</f>
        <v>0</v>
      </c>
      <c r="O14895" s="131">
        <f>Год!N14895</f>
        <v>0</v>
      </c>
      <c r="P14895" s="131">
        <f>Год!O14895</f>
        <v>0</v>
      </c>
      <c r="Q14895" s="131">
        <f>Год!P14895</f>
        <v>0</v>
      </c>
      <c r="R14895" s="131">
        <f>Год!Q14895</f>
        <v>0</v>
      </c>
    </row>
    <row r="14896" spans="1:18">
      <c r="A14896" s="131" t="str">
        <f t="shared" si="232"/>
        <v>00</v>
      </c>
      <c r="B14896" s="131">
        <f>Год!A14896</f>
        <v>0</v>
      </c>
      <c r="C14896" s="131">
        <f>Год!B14896</f>
        <v>0</v>
      </c>
      <c r="D14896" s="131">
        <f>Год!C14896</f>
        <v>0</v>
      </c>
      <c r="E14896" s="131">
        <f>Год!D14896</f>
        <v>0</v>
      </c>
      <c r="F14896" s="131">
        <f>Год!E14896</f>
        <v>0</v>
      </c>
      <c r="G14896" s="131">
        <f>Год!F14896</f>
        <v>0</v>
      </c>
      <c r="H14896" s="131">
        <f>Год!G14896</f>
        <v>0</v>
      </c>
      <c r="I14896" s="131">
        <f>Год!H14896</f>
        <v>0</v>
      </c>
      <c r="J14896" s="131">
        <f>Год!I14896</f>
        <v>0</v>
      </c>
      <c r="K14896" s="131">
        <f>Год!J14896</f>
        <v>0</v>
      </c>
      <c r="L14896" s="131">
        <f>Год!K14896</f>
        <v>0</v>
      </c>
      <c r="M14896" s="131">
        <f>Год!L14896</f>
        <v>0</v>
      </c>
      <c r="N14896" s="131">
        <f>Год!M14896</f>
        <v>0</v>
      </c>
      <c r="O14896" s="131">
        <f>Год!N14896</f>
        <v>0</v>
      </c>
      <c r="P14896" s="131">
        <f>Год!O14896</f>
        <v>0</v>
      </c>
      <c r="Q14896" s="131">
        <f>Год!P14896</f>
        <v>0</v>
      </c>
      <c r="R14896" s="131">
        <f>Год!Q14896</f>
        <v>0</v>
      </c>
    </row>
    <row r="14897" spans="1:18">
      <c r="A14897" s="131" t="str">
        <f t="shared" si="232"/>
        <v>00</v>
      </c>
      <c r="B14897" s="131">
        <f>Год!A14897</f>
        <v>0</v>
      </c>
      <c r="C14897" s="131">
        <f>Год!B14897</f>
        <v>0</v>
      </c>
      <c r="D14897" s="131">
        <f>Год!C14897</f>
        <v>0</v>
      </c>
      <c r="E14897" s="131">
        <f>Год!D14897</f>
        <v>0</v>
      </c>
      <c r="F14897" s="131">
        <f>Год!E14897</f>
        <v>0</v>
      </c>
      <c r="G14897" s="131">
        <f>Год!F14897</f>
        <v>0</v>
      </c>
      <c r="H14897" s="131">
        <f>Год!G14897</f>
        <v>0</v>
      </c>
      <c r="I14897" s="131">
        <f>Год!H14897</f>
        <v>0</v>
      </c>
      <c r="J14897" s="131">
        <f>Год!I14897</f>
        <v>0</v>
      </c>
      <c r="K14897" s="131">
        <f>Год!J14897</f>
        <v>0</v>
      </c>
      <c r="L14897" s="131">
        <f>Год!K14897</f>
        <v>0</v>
      </c>
      <c r="M14897" s="131">
        <f>Год!L14897</f>
        <v>0</v>
      </c>
      <c r="N14897" s="131">
        <f>Год!M14897</f>
        <v>0</v>
      </c>
      <c r="O14897" s="131">
        <f>Год!N14897</f>
        <v>0</v>
      </c>
      <c r="P14897" s="131">
        <f>Год!O14897</f>
        <v>0</v>
      </c>
      <c r="Q14897" s="131">
        <f>Год!P14897</f>
        <v>0</v>
      </c>
      <c r="R14897" s="131">
        <f>Год!Q14897</f>
        <v>0</v>
      </c>
    </row>
    <row r="14898" spans="1:18">
      <c r="A14898" s="131" t="str">
        <f t="shared" si="232"/>
        <v>00</v>
      </c>
      <c r="B14898" s="131">
        <f>Год!A14898</f>
        <v>0</v>
      </c>
      <c r="C14898" s="131">
        <f>Год!B14898</f>
        <v>0</v>
      </c>
      <c r="D14898" s="131">
        <f>Год!C14898</f>
        <v>0</v>
      </c>
      <c r="E14898" s="131">
        <f>Год!D14898</f>
        <v>0</v>
      </c>
      <c r="F14898" s="131">
        <f>Год!E14898</f>
        <v>0</v>
      </c>
      <c r="G14898" s="131">
        <f>Год!F14898</f>
        <v>0</v>
      </c>
      <c r="H14898" s="131">
        <f>Год!G14898</f>
        <v>0</v>
      </c>
      <c r="I14898" s="131">
        <f>Год!H14898</f>
        <v>0</v>
      </c>
      <c r="J14898" s="131">
        <f>Год!I14898</f>
        <v>0</v>
      </c>
      <c r="K14898" s="131">
        <f>Год!J14898</f>
        <v>0</v>
      </c>
      <c r="L14898" s="131">
        <f>Год!K14898</f>
        <v>0</v>
      </c>
      <c r="M14898" s="131">
        <f>Год!L14898</f>
        <v>0</v>
      </c>
      <c r="N14898" s="131">
        <f>Год!M14898</f>
        <v>0</v>
      </c>
      <c r="O14898" s="131">
        <f>Год!N14898</f>
        <v>0</v>
      </c>
      <c r="P14898" s="131">
        <f>Год!O14898</f>
        <v>0</v>
      </c>
      <c r="Q14898" s="131">
        <f>Год!P14898</f>
        <v>0</v>
      </c>
      <c r="R14898" s="131">
        <f>Год!Q14898</f>
        <v>0</v>
      </c>
    </row>
    <row r="14899" spans="1:18">
      <c r="A14899" s="131" t="str">
        <f t="shared" si="232"/>
        <v>00</v>
      </c>
      <c r="B14899" s="131">
        <f>Год!A14899</f>
        <v>0</v>
      </c>
      <c r="C14899" s="131">
        <f>Год!B14899</f>
        <v>0</v>
      </c>
      <c r="D14899" s="131">
        <f>Год!C14899</f>
        <v>0</v>
      </c>
      <c r="E14899" s="131">
        <f>Год!D14899</f>
        <v>0</v>
      </c>
      <c r="F14899" s="131">
        <f>Год!E14899</f>
        <v>0</v>
      </c>
      <c r="G14899" s="131">
        <f>Год!F14899</f>
        <v>0</v>
      </c>
      <c r="H14899" s="131">
        <f>Год!G14899</f>
        <v>0</v>
      </c>
      <c r="I14899" s="131">
        <f>Год!H14899</f>
        <v>0</v>
      </c>
      <c r="J14899" s="131">
        <f>Год!I14899</f>
        <v>0</v>
      </c>
      <c r="K14899" s="131">
        <f>Год!J14899</f>
        <v>0</v>
      </c>
      <c r="L14899" s="131">
        <f>Год!K14899</f>
        <v>0</v>
      </c>
      <c r="M14899" s="131">
        <f>Год!L14899</f>
        <v>0</v>
      </c>
      <c r="N14899" s="131">
        <f>Год!M14899</f>
        <v>0</v>
      </c>
      <c r="O14899" s="131">
        <f>Год!N14899</f>
        <v>0</v>
      </c>
      <c r="P14899" s="131">
        <f>Год!O14899</f>
        <v>0</v>
      </c>
      <c r="Q14899" s="131">
        <f>Год!P14899</f>
        <v>0</v>
      </c>
      <c r="R14899" s="131">
        <f>Год!Q14899</f>
        <v>0</v>
      </c>
    </row>
    <row r="14900" spans="1:18">
      <c r="A14900" s="131" t="str">
        <f t="shared" si="232"/>
        <v>00</v>
      </c>
      <c r="B14900" s="131">
        <f>Год!A14900</f>
        <v>0</v>
      </c>
      <c r="C14900" s="131">
        <f>Год!B14900</f>
        <v>0</v>
      </c>
      <c r="D14900" s="131">
        <f>Год!C14900</f>
        <v>0</v>
      </c>
      <c r="E14900" s="131">
        <f>Год!D14900</f>
        <v>0</v>
      </c>
      <c r="F14900" s="131">
        <f>Год!E14900</f>
        <v>0</v>
      </c>
      <c r="G14900" s="131">
        <f>Год!F14900</f>
        <v>0</v>
      </c>
      <c r="H14900" s="131">
        <f>Год!G14900</f>
        <v>0</v>
      </c>
      <c r="I14900" s="131">
        <f>Год!H14900</f>
        <v>0</v>
      </c>
      <c r="J14900" s="131">
        <f>Год!I14900</f>
        <v>0</v>
      </c>
      <c r="K14900" s="131">
        <f>Год!J14900</f>
        <v>0</v>
      </c>
      <c r="L14900" s="131">
        <f>Год!K14900</f>
        <v>0</v>
      </c>
      <c r="M14900" s="131">
        <f>Год!L14900</f>
        <v>0</v>
      </c>
      <c r="N14900" s="131">
        <f>Год!M14900</f>
        <v>0</v>
      </c>
      <c r="O14900" s="131">
        <f>Год!N14900</f>
        <v>0</v>
      </c>
      <c r="P14900" s="131">
        <f>Год!O14900</f>
        <v>0</v>
      </c>
      <c r="Q14900" s="131">
        <f>Год!P14900</f>
        <v>0</v>
      </c>
      <c r="R14900" s="131">
        <f>Год!Q14900</f>
        <v>0</v>
      </c>
    </row>
    <row r="14901" spans="1:18">
      <c r="A14901" s="131" t="str">
        <f t="shared" si="232"/>
        <v>00</v>
      </c>
      <c r="B14901" s="131">
        <f>Год!A14901</f>
        <v>0</v>
      </c>
      <c r="C14901" s="131">
        <f>Год!B14901</f>
        <v>0</v>
      </c>
      <c r="D14901" s="131">
        <f>Год!C14901</f>
        <v>0</v>
      </c>
      <c r="E14901" s="131">
        <f>Год!D14901</f>
        <v>0</v>
      </c>
      <c r="F14901" s="131">
        <f>Год!E14901</f>
        <v>0</v>
      </c>
      <c r="G14901" s="131">
        <f>Год!F14901</f>
        <v>0</v>
      </c>
      <c r="H14901" s="131">
        <f>Год!G14901</f>
        <v>0</v>
      </c>
      <c r="I14901" s="131">
        <f>Год!H14901</f>
        <v>0</v>
      </c>
      <c r="J14901" s="131">
        <f>Год!I14901</f>
        <v>0</v>
      </c>
      <c r="K14901" s="131">
        <f>Год!J14901</f>
        <v>0</v>
      </c>
      <c r="L14901" s="131">
        <f>Год!K14901</f>
        <v>0</v>
      </c>
      <c r="M14901" s="131">
        <f>Год!L14901</f>
        <v>0</v>
      </c>
      <c r="N14901" s="131">
        <f>Год!M14901</f>
        <v>0</v>
      </c>
      <c r="O14901" s="131">
        <f>Год!N14901</f>
        <v>0</v>
      </c>
      <c r="P14901" s="131">
        <f>Год!O14901</f>
        <v>0</v>
      </c>
      <c r="Q14901" s="131">
        <f>Год!P14901</f>
        <v>0</v>
      </c>
      <c r="R14901" s="131">
        <f>Год!Q14901</f>
        <v>0</v>
      </c>
    </row>
    <row r="14902" spans="1:18">
      <c r="A14902" s="131" t="str">
        <f t="shared" si="232"/>
        <v>00</v>
      </c>
      <c r="B14902" s="131">
        <f>Год!A14902</f>
        <v>0</v>
      </c>
      <c r="C14902" s="131">
        <f>Год!B14902</f>
        <v>0</v>
      </c>
      <c r="D14902" s="131">
        <f>Год!C14902</f>
        <v>0</v>
      </c>
      <c r="E14902" s="131">
        <f>Год!D14902</f>
        <v>0</v>
      </c>
      <c r="F14902" s="131">
        <f>Год!E14902</f>
        <v>0</v>
      </c>
      <c r="G14902" s="131">
        <f>Год!F14902</f>
        <v>0</v>
      </c>
      <c r="H14902" s="131">
        <f>Год!G14902</f>
        <v>0</v>
      </c>
      <c r="I14902" s="131">
        <f>Год!H14902</f>
        <v>0</v>
      </c>
      <c r="J14902" s="131">
        <f>Год!I14902</f>
        <v>0</v>
      </c>
      <c r="K14902" s="131">
        <f>Год!J14902</f>
        <v>0</v>
      </c>
      <c r="L14902" s="131">
        <f>Год!K14902</f>
        <v>0</v>
      </c>
      <c r="M14902" s="131">
        <f>Год!L14902</f>
        <v>0</v>
      </c>
      <c r="N14902" s="131">
        <f>Год!M14902</f>
        <v>0</v>
      </c>
      <c r="O14902" s="131">
        <f>Год!N14902</f>
        <v>0</v>
      </c>
      <c r="P14902" s="131">
        <f>Год!O14902</f>
        <v>0</v>
      </c>
      <c r="Q14902" s="131">
        <f>Год!P14902</f>
        <v>0</v>
      </c>
      <c r="R14902" s="131">
        <f>Год!Q14902</f>
        <v>0</v>
      </c>
    </row>
    <row r="14903" spans="1:18">
      <c r="A14903" s="131" t="str">
        <f t="shared" si="232"/>
        <v>00</v>
      </c>
      <c r="B14903" s="131">
        <f>Год!A14903</f>
        <v>0</v>
      </c>
      <c r="C14903" s="131">
        <f>Год!B14903</f>
        <v>0</v>
      </c>
      <c r="D14903" s="131">
        <f>Год!C14903</f>
        <v>0</v>
      </c>
      <c r="E14903" s="131">
        <f>Год!D14903</f>
        <v>0</v>
      </c>
      <c r="F14903" s="131">
        <f>Год!E14903</f>
        <v>0</v>
      </c>
      <c r="G14903" s="131">
        <f>Год!F14903</f>
        <v>0</v>
      </c>
      <c r="H14903" s="131">
        <f>Год!G14903</f>
        <v>0</v>
      </c>
      <c r="I14903" s="131">
        <f>Год!H14903</f>
        <v>0</v>
      </c>
      <c r="J14903" s="131">
        <f>Год!I14903</f>
        <v>0</v>
      </c>
      <c r="K14903" s="131">
        <f>Год!J14903</f>
        <v>0</v>
      </c>
      <c r="L14903" s="131">
        <f>Год!K14903</f>
        <v>0</v>
      </c>
      <c r="M14903" s="131">
        <f>Год!L14903</f>
        <v>0</v>
      </c>
      <c r="N14903" s="131">
        <f>Год!M14903</f>
        <v>0</v>
      </c>
      <c r="O14903" s="131">
        <f>Год!N14903</f>
        <v>0</v>
      </c>
      <c r="P14903" s="131">
        <f>Год!O14903</f>
        <v>0</v>
      </c>
      <c r="Q14903" s="131">
        <f>Год!P14903</f>
        <v>0</v>
      </c>
      <c r="R14903" s="131">
        <f>Год!Q14903</f>
        <v>0</v>
      </c>
    </row>
    <row r="14904" spans="1:18">
      <c r="A14904" s="131" t="str">
        <f t="shared" si="232"/>
        <v>00</v>
      </c>
      <c r="B14904" s="131">
        <f>Год!A14904</f>
        <v>0</v>
      </c>
      <c r="C14904" s="131">
        <f>Год!B14904</f>
        <v>0</v>
      </c>
      <c r="D14904" s="131">
        <f>Год!C14904</f>
        <v>0</v>
      </c>
      <c r="E14904" s="131">
        <f>Год!D14904</f>
        <v>0</v>
      </c>
      <c r="F14904" s="131">
        <f>Год!E14904</f>
        <v>0</v>
      </c>
      <c r="G14904" s="131">
        <f>Год!F14904</f>
        <v>0</v>
      </c>
      <c r="H14904" s="131">
        <f>Год!G14904</f>
        <v>0</v>
      </c>
      <c r="I14904" s="131">
        <f>Год!H14904</f>
        <v>0</v>
      </c>
      <c r="J14904" s="131">
        <f>Год!I14904</f>
        <v>0</v>
      </c>
      <c r="K14904" s="131">
        <f>Год!J14904</f>
        <v>0</v>
      </c>
      <c r="L14904" s="131">
        <f>Год!K14904</f>
        <v>0</v>
      </c>
      <c r="M14904" s="131">
        <f>Год!L14904</f>
        <v>0</v>
      </c>
      <c r="N14904" s="131">
        <f>Год!M14904</f>
        <v>0</v>
      </c>
      <c r="O14904" s="131">
        <f>Год!N14904</f>
        <v>0</v>
      </c>
      <c r="P14904" s="131">
        <f>Год!O14904</f>
        <v>0</v>
      </c>
      <c r="Q14904" s="131">
        <f>Год!P14904</f>
        <v>0</v>
      </c>
      <c r="R14904" s="131">
        <f>Год!Q14904</f>
        <v>0</v>
      </c>
    </row>
    <row r="14905" spans="1:18">
      <c r="A14905" s="131" t="str">
        <f t="shared" si="232"/>
        <v>00</v>
      </c>
      <c r="B14905" s="131">
        <f>Год!A14905</f>
        <v>0</v>
      </c>
      <c r="C14905" s="131">
        <f>Год!B14905</f>
        <v>0</v>
      </c>
      <c r="D14905" s="131">
        <f>Год!C14905</f>
        <v>0</v>
      </c>
      <c r="E14905" s="131">
        <f>Год!D14905</f>
        <v>0</v>
      </c>
      <c r="F14905" s="131">
        <f>Год!E14905</f>
        <v>0</v>
      </c>
      <c r="G14905" s="131">
        <f>Год!F14905</f>
        <v>0</v>
      </c>
      <c r="H14905" s="131">
        <f>Год!G14905</f>
        <v>0</v>
      </c>
      <c r="I14905" s="131">
        <f>Год!H14905</f>
        <v>0</v>
      </c>
      <c r="J14905" s="131">
        <f>Год!I14905</f>
        <v>0</v>
      </c>
      <c r="K14905" s="131">
        <f>Год!J14905</f>
        <v>0</v>
      </c>
      <c r="L14905" s="131">
        <f>Год!K14905</f>
        <v>0</v>
      </c>
      <c r="M14905" s="131">
        <f>Год!L14905</f>
        <v>0</v>
      </c>
      <c r="N14905" s="131">
        <f>Год!M14905</f>
        <v>0</v>
      </c>
      <c r="O14905" s="131">
        <f>Год!N14905</f>
        <v>0</v>
      </c>
      <c r="P14905" s="131">
        <f>Год!O14905</f>
        <v>0</v>
      </c>
      <c r="Q14905" s="131">
        <f>Год!P14905</f>
        <v>0</v>
      </c>
      <c r="R14905" s="131">
        <f>Год!Q14905</f>
        <v>0</v>
      </c>
    </row>
    <row r="14906" spans="1:18">
      <c r="A14906" s="131" t="str">
        <f t="shared" si="232"/>
        <v>00</v>
      </c>
      <c r="B14906" s="131">
        <f>Год!A14906</f>
        <v>0</v>
      </c>
      <c r="C14906" s="131">
        <f>Год!B14906</f>
        <v>0</v>
      </c>
      <c r="D14906" s="131">
        <f>Год!C14906</f>
        <v>0</v>
      </c>
      <c r="E14906" s="131">
        <f>Год!D14906</f>
        <v>0</v>
      </c>
      <c r="F14906" s="131">
        <f>Год!E14906</f>
        <v>0</v>
      </c>
      <c r="G14906" s="131">
        <f>Год!F14906</f>
        <v>0</v>
      </c>
      <c r="H14906" s="131">
        <f>Год!G14906</f>
        <v>0</v>
      </c>
      <c r="I14906" s="131">
        <f>Год!H14906</f>
        <v>0</v>
      </c>
      <c r="J14906" s="131">
        <f>Год!I14906</f>
        <v>0</v>
      </c>
      <c r="K14906" s="131">
        <f>Год!J14906</f>
        <v>0</v>
      </c>
      <c r="L14906" s="131">
        <f>Год!K14906</f>
        <v>0</v>
      </c>
      <c r="M14906" s="131">
        <f>Год!L14906</f>
        <v>0</v>
      </c>
      <c r="N14906" s="131">
        <f>Год!M14906</f>
        <v>0</v>
      </c>
      <c r="O14906" s="131">
        <f>Год!N14906</f>
        <v>0</v>
      </c>
      <c r="P14906" s="131">
        <f>Год!O14906</f>
        <v>0</v>
      </c>
      <c r="Q14906" s="131">
        <f>Год!P14906</f>
        <v>0</v>
      </c>
      <c r="R14906" s="131">
        <f>Год!Q14906</f>
        <v>0</v>
      </c>
    </row>
    <row r="14907" spans="1:18">
      <c r="A14907" s="131" t="str">
        <f t="shared" si="232"/>
        <v>00</v>
      </c>
      <c r="B14907" s="131">
        <f>Год!A14907</f>
        <v>0</v>
      </c>
      <c r="C14907" s="131">
        <f>Год!B14907</f>
        <v>0</v>
      </c>
      <c r="D14907" s="131">
        <f>Год!C14907</f>
        <v>0</v>
      </c>
      <c r="E14907" s="131">
        <f>Год!D14907</f>
        <v>0</v>
      </c>
      <c r="F14907" s="131">
        <f>Год!E14907</f>
        <v>0</v>
      </c>
      <c r="G14907" s="131">
        <f>Год!F14907</f>
        <v>0</v>
      </c>
      <c r="H14907" s="131">
        <f>Год!G14907</f>
        <v>0</v>
      </c>
      <c r="I14907" s="131">
        <f>Год!H14907</f>
        <v>0</v>
      </c>
      <c r="J14907" s="131">
        <f>Год!I14907</f>
        <v>0</v>
      </c>
      <c r="K14907" s="131">
        <f>Год!J14907</f>
        <v>0</v>
      </c>
      <c r="L14907" s="131">
        <f>Год!K14907</f>
        <v>0</v>
      </c>
      <c r="M14907" s="131">
        <f>Год!L14907</f>
        <v>0</v>
      </c>
      <c r="N14907" s="131">
        <f>Год!M14907</f>
        <v>0</v>
      </c>
      <c r="O14907" s="131">
        <f>Год!N14907</f>
        <v>0</v>
      </c>
      <c r="P14907" s="131">
        <f>Год!O14907</f>
        <v>0</v>
      </c>
      <c r="Q14907" s="131">
        <f>Год!P14907</f>
        <v>0</v>
      </c>
      <c r="R14907" s="131">
        <f>Год!Q14907</f>
        <v>0</v>
      </c>
    </row>
    <row r="14908" spans="1:18">
      <c r="A14908" s="131" t="str">
        <f t="shared" si="232"/>
        <v>00</v>
      </c>
      <c r="B14908" s="131">
        <f>Год!A14908</f>
        <v>0</v>
      </c>
      <c r="C14908" s="131">
        <f>Год!B14908</f>
        <v>0</v>
      </c>
      <c r="D14908" s="131">
        <f>Год!C14908</f>
        <v>0</v>
      </c>
      <c r="E14908" s="131">
        <f>Год!D14908</f>
        <v>0</v>
      </c>
      <c r="F14908" s="131">
        <f>Год!E14908</f>
        <v>0</v>
      </c>
      <c r="G14908" s="131">
        <f>Год!F14908</f>
        <v>0</v>
      </c>
      <c r="H14908" s="131">
        <f>Год!G14908</f>
        <v>0</v>
      </c>
      <c r="I14908" s="131">
        <f>Год!H14908</f>
        <v>0</v>
      </c>
      <c r="J14908" s="131">
        <f>Год!I14908</f>
        <v>0</v>
      </c>
      <c r="K14908" s="131">
        <f>Год!J14908</f>
        <v>0</v>
      </c>
      <c r="L14908" s="131">
        <f>Год!K14908</f>
        <v>0</v>
      </c>
      <c r="M14908" s="131">
        <f>Год!L14908</f>
        <v>0</v>
      </c>
      <c r="N14908" s="131">
        <f>Год!M14908</f>
        <v>0</v>
      </c>
      <c r="O14908" s="131">
        <f>Год!N14908</f>
        <v>0</v>
      </c>
      <c r="P14908" s="131">
        <f>Год!O14908</f>
        <v>0</v>
      </c>
      <c r="Q14908" s="131">
        <f>Год!P14908</f>
        <v>0</v>
      </c>
      <c r="R14908" s="131">
        <f>Год!Q14908</f>
        <v>0</v>
      </c>
    </row>
    <row r="14909" spans="1:18">
      <c r="A14909" s="131" t="str">
        <f t="shared" si="232"/>
        <v>00</v>
      </c>
      <c r="B14909" s="131">
        <f>Год!A14909</f>
        <v>0</v>
      </c>
      <c r="C14909" s="131">
        <f>Год!B14909</f>
        <v>0</v>
      </c>
      <c r="D14909" s="131">
        <f>Год!C14909</f>
        <v>0</v>
      </c>
      <c r="E14909" s="131">
        <f>Год!D14909</f>
        <v>0</v>
      </c>
      <c r="F14909" s="131">
        <f>Год!E14909</f>
        <v>0</v>
      </c>
      <c r="G14909" s="131">
        <f>Год!F14909</f>
        <v>0</v>
      </c>
      <c r="H14909" s="131">
        <f>Год!G14909</f>
        <v>0</v>
      </c>
      <c r="I14909" s="131">
        <f>Год!H14909</f>
        <v>0</v>
      </c>
      <c r="J14909" s="131">
        <f>Год!I14909</f>
        <v>0</v>
      </c>
      <c r="K14909" s="131">
        <f>Год!J14909</f>
        <v>0</v>
      </c>
      <c r="L14909" s="131">
        <f>Год!K14909</f>
        <v>0</v>
      </c>
      <c r="M14909" s="131">
        <f>Год!L14909</f>
        <v>0</v>
      </c>
      <c r="N14909" s="131">
        <f>Год!M14909</f>
        <v>0</v>
      </c>
      <c r="O14909" s="131">
        <f>Год!N14909</f>
        <v>0</v>
      </c>
      <c r="P14909" s="131">
        <f>Год!O14909</f>
        <v>0</v>
      </c>
      <c r="Q14909" s="131">
        <f>Год!P14909</f>
        <v>0</v>
      </c>
      <c r="R14909" s="131">
        <f>Год!Q14909</f>
        <v>0</v>
      </c>
    </row>
    <row r="14910" spans="1:18">
      <c r="A14910" s="131" t="str">
        <f t="shared" si="232"/>
        <v>00</v>
      </c>
      <c r="B14910" s="131">
        <f>Год!A14910</f>
        <v>0</v>
      </c>
      <c r="C14910" s="131">
        <f>Год!B14910</f>
        <v>0</v>
      </c>
      <c r="D14910" s="131">
        <f>Год!C14910</f>
        <v>0</v>
      </c>
      <c r="E14910" s="131">
        <f>Год!D14910</f>
        <v>0</v>
      </c>
      <c r="F14910" s="131">
        <f>Год!E14910</f>
        <v>0</v>
      </c>
      <c r="G14910" s="131">
        <f>Год!F14910</f>
        <v>0</v>
      </c>
      <c r="H14910" s="131">
        <f>Год!G14910</f>
        <v>0</v>
      </c>
      <c r="I14910" s="131">
        <f>Год!H14910</f>
        <v>0</v>
      </c>
      <c r="J14910" s="131">
        <f>Год!I14910</f>
        <v>0</v>
      </c>
      <c r="K14910" s="131">
        <f>Год!J14910</f>
        <v>0</v>
      </c>
      <c r="L14910" s="131">
        <f>Год!K14910</f>
        <v>0</v>
      </c>
      <c r="M14910" s="131">
        <f>Год!L14910</f>
        <v>0</v>
      </c>
      <c r="N14910" s="131">
        <f>Год!M14910</f>
        <v>0</v>
      </c>
      <c r="O14910" s="131">
        <f>Год!N14910</f>
        <v>0</v>
      </c>
      <c r="P14910" s="131">
        <f>Год!O14910</f>
        <v>0</v>
      </c>
      <c r="Q14910" s="131">
        <f>Год!P14910</f>
        <v>0</v>
      </c>
      <c r="R14910" s="131">
        <f>Год!Q14910</f>
        <v>0</v>
      </c>
    </row>
    <row r="14911" spans="1:18">
      <c r="A14911" s="131" t="str">
        <f t="shared" si="232"/>
        <v>00</v>
      </c>
      <c r="B14911" s="131">
        <f>Год!A14911</f>
        <v>0</v>
      </c>
      <c r="C14911" s="131">
        <f>Год!B14911</f>
        <v>0</v>
      </c>
      <c r="D14911" s="131">
        <f>Год!C14911</f>
        <v>0</v>
      </c>
      <c r="E14911" s="131">
        <f>Год!D14911</f>
        <v>0</v>
      </c>
      <c r="F14911" s="131">
        <f>Год!E14911</f>
        <v>0</v>
      </c>
      <c r="G14911" s="131">
        <f>Год!F14911</f>
        <v>0</v>
      </c>
      <c r="H14911" s="131">
        <f>Год!G14911</f>
        <v>0</v>
      </c>
      <c r="I14911" s="131">
        <f>Год!H14911</f>
        <v>0</v>
      </c>
      <c r="J14911" s="131">
        <f>Год!I14911</f>
        <v>0</v>
      </c>
      <c r="K14911" s="131">
        <f>Год!J14911</f>
        <v>0</v>
      </c>
      <c r="L14911" s="131">
        <f>Год!K14911</f>
        <v>0</v>
      </c>
      <c r="M14911" s="131">
        <f>Год!L14911</f>
        <v>0</v>
      </c>
      <c r="N14911" s="131">
        <f>Год!M14911</f>
        <v>0</v>
      </c>
      <c r="O14911" s="131">
        <f>Год!N14911</f>
        <v>0</v>
      </c>
      <c r="P14911" s="131">
        <f>Год!O14911</f>
        <v>0</v>
      </c>
      <c r="Q14911" s="131">
        <f>Год!P14911</f>
        <v>0</v>
      </c>
      <c r="R14911" s="131">
        <f>Год!Q14911</f>
        <v>0</v>
      </c>
    </row>
    <row r="14912" spans="1:18">
      <c r="A14912" s="131" t="str">
        <f t="shared" si="232"/>
        <v>00</v>
      </c>
      <c r="B14912" s="131">
        <f>Год!A14912</f>
        <v>0</v>
      </c>
      <c r="C14912" s="131">
        <f>Год!B14912</f>
        <v>0</v>
      </c>
      <c r="D14912" s="131">
        <f>Год!C14912</f>
        <v>0</v>
      </c>
      <c r="E14912" s="131">
        <f>Год!D14912</f>
        <v>0</v>
      </c>
      <c r="F14912" s="131">
        <f>Год!E14912</f>
        <v>0</v>
      </c>
      <c r="G14912" s="131">
        <f>Год!F14912</f>
        <v>0</v>
      </c>
      <c r="H14912" s="131">
        <f>Год!G14912</f>
        <v>0</v>
      </c>
      <c r="I14912" s="131">
        <f>Год!H14912</f>
        <v>0</v>
      </c>
      <c r="J14912" s="131">
        <f>Год!I14912</f>
        <v>0</v>
      </c>
      <c r="K14912" s="131">
        <f>Год!J14912</f>
        <v>0</v>
      </c>
      <c r="L14912" s="131">
        <f>Год!K14912</f>
        <v>0</v>
      </c>
      <c r="M14912" s="131">
        <f>Год!L14912</f>
        <v>0</v>
      </c>
      <c r="N14912" s="131">
        <f>Год!M14912</f>
        <v>0</v>
      </c>
      <c r="O14912" s="131">
        <f>Год!N14912</f>
        <v>0</v>
      </c>
      <c r="P14912" s="131">
        <f>Год!O14912</f>
        <v>0</v>
      </c>
      <c r="Q14912" s="131">
        <f>Год!P14912</f>
        <v>0</v>
      </c>
      <c r="R14912" s="131">
        <f>Год!Q14912</f>
        <v>0</v>
      </c>
    </row>
    <row r="14913" spans="1:18">
      <c r="A14913" s="131" t="str">
        <f t="shared" si="232"/>
        <v>00</v>
      </c>
      <c r="B14913" s="131">
        <f>Год!A14913</f>
        <v>0</v>
      </c>
      <c r="C14913" s="131">
        <f>Год!B14913</f>
        <v>0</v>
      </c>
      <c r="D14913" s="131">
        <f>Год!C14913</f>
        <v>0</v>
      </c>
      <c r="E14913" s="131">
        <f>Год!D14913</f>
        <v>0</v>
      </c>
      <c r="F14913" s="131">
        <f>Год!E14913</f>
        <v>0</v>
      </c>
      <c r="G14913" s="131">
        <f>Год!F14913</f>
        <v>0</v>
      </c>
      <c r="H14913" s="131">
        <f>Год!G14913</f>
        <v>0</v>
      </c>
      <c r="I14913" s="131">
        <f>Год!H14913</f>
        <v>0</v>
      </c>
      <c r="J14913" s="131">
        <f>Год!I14913</f>
        <v>0</v>
      </c>
      <c r="K14913" s="131">
        <f>Год!J14913</f>
        <v>0</v>
      </c>
      <c r="L14913" s="131">
        <f>Год!K14913</f>
        <v>0</v>
      </c>
      <c r="M14913" s="131">
        <f>Год!L14913</f>
        <v>0</v>
      </c>
      <c r="N14913" s="131">
        <f>Год!M14913</f>
        <v>0</v>
      </c>
      <c r="O14913" s="131">
        <f>Год!N14913</f>
        <v>0</v>
      </c>
      <c r="P14913" s="131">
        <f>Год!O14913</f>
        <v>0</v>
      </c>
      <c r="Q14913" s="131">
        <f>Год!P14913</f>
        <v>0</v>
      </c>
      <c r="R14913" s="131">
        <f>Год!Q14913</f>
        <v>0</v>
      </c>
    </row>
    <row r="14914" spans="1:18">
      <c r="A14914" s="131" t="str">
        <f t="shared" si="232"/>
        <v>00</v>
      </c>
      <c r="B14914" s="131">
        <f>Год!A14914</f>
        <v>0</v>
      </c>
      <c r="C14914" s="131">
        <f>Год!B14914</f>
        <v>0</v>
      </c>
      <c r="D14914" s="131">
        <f>Год!C14914</f>
        <v>0</v>
      </c>
      <c r="E14914" s="131">
        <f>Год!D14914</f>
        <v>0</v>
      </c>
      <c r="F14914" s="131">
        <f>Год!E14914</f>
        <v>0</v>
      </c>
      <c r="G14914" s="131">
        <f>Год!F14914</f>
        <v>0</v>
      </c>
      <c r="H14914" s="131">
        <f>Год!G14914</f>
        <v>0</v>
      </c>
      <c r="I14914" s="131">
        <f>Год!H14914</f>
        <v>0</v>
      </c>
      <c r="J14914" s="131">
        <f>Год!I14914</f>
        <v>0</v>
      </c>
      <c r="K14914" s="131">
        <f>Год!J14914</f>
        <v>0</v>
      </c>
      <c r="L14914" s="131">
        <f>Год!K14914</f>
        <v>0</v>
      </c>
      <c r="M14914" s="131">
        <f>Год!L14914</f>
        <v>0</v>
      </c>
      <c r="N14914" s="131">
        <f>Год!M14914</f>
        <v>0</v>
      </c>
      <c r="O14914" s="131">
        <f>Год!N14914</f>
        <v>0</v>
      </c>
      <c r="P14914" s="131">
        <f>Год!O14914</f>
        <v>0</v>
      </c>
      <c r="Q14914" s="131">
        <f>Год!P14914</f>
        <v>0</v>
      </c>
      <c r="R14914" s="131">
        <f>Год!Q14914</f>
        <v>0</v>
      </c>
    </row>
    <row r="14915" spans="1:18">
      <c r="A14915" s="131" t="str">
        <f t="shared" ref="A14915:A14978" si="233">CONCATENATE(C14915,D14915)</f>
        <v>00</v>
      </c>
      <c r="B14915" s="131">
        <f>Год!A14915</f>
        <v>0</v>
      </c>
      <c r="C14915" s="131">
        <f>Год!B14915</f>
        <v>0</v>
      </c>
      <c r="D14915" s="131">
        <f>Год!C14915</f>
        <v>0</v>
      </c>
      <c r="E14915" s="131">
        <f>Год!D14915</f>
        <v>0</v>
      </c>
      <c r="F14915" s="131">
        <f>Год!E14915</f>
        <v>0</v>
      </c>
      <c r="G14915" s="131">
        <f>Год!F14915</f>
        <v>0</v>
      </c>
      <c r="H14915" s="131">
        <f>Год!G14915</f>
        <v>0</v>
      </c>
      <c r="I14915" s="131">
        <f>Год!H14915</f>
        <v>0</v>
      </c>
      <c r="J14915" s="131">
        <f>Год!I14915</f>
        <v>0</v>
      </c>
      <c r="K14915" s="131">
        <f>Год!J14915</f>
        <v>0</v>
      </c>
      <c r="L14915" s="131">
        <f>Год!K14915</f>
        <v>0</v>
      </c>
      <c r="M14915" s="131">
        <f>Год!L14915</f>
        <v>0</v>
      </c>
      <c r="N14915" s="131">
        <f>Год!M14915</f>
        <v>0</v>
      </c>
      <c r="O14915" s="131">
        <f>Год!N14915</f>
        <v>0</v>
      </c>
      <c r="P14915" s="131">
        <f>Год!O14915</f>
        <v>0</v>
      </c>
      <c r="Q14915" s="131">
        <f>Год!P14915</f>
        <v>0</v>
      </c>
      <c r="R14915" s="131">
        <f>Год!Q14915</f>
        <v>0</v>
      </c>
    </row>
    <row r="14916" spans="1:18">
      <c r="A14916" s="131" t="str">
        <f t="shared" si="233"/>
        <v>00</v>
      </c>
      <c r="B14916" s="131">
        <f>Год!A14916</f>
        <v>0</v>
      </c>
      <c r="C14916" s="131">
        <f>Год!B14916</f>
        <v>0</v>
      </c>
      <c r="D14916" s="131">
        <f>Год!C14916</f>
        <v>0</v>
      </c>
      <c r="E14916" s="131">
        <f>Год!D14916</f>
        <v>0</v>
      </c>
      <c r="F14916" s="131">
        <f>Год!E14916</f>
        <v>0</v>
      </c>
      <c r="G14916" s="131">
        <f>Год!F14916</f>
        <v>0</v>
      </c>
      <c r="H14916" s="131">
        <f>Год!G14916</f>
        <v>0</v>
      </c>
      <c r="I14916" s="131">
        <f>Год!H14916</f>
        <v>0</v>
      </c>
      <c r="J14916" s="131">
        <f>Год!I14916</f>
        <v>0</v>
      </c>
      <c r="K14916" s="131">
        <f>Год!J14916</f>
        <v>0</v>
      </c>
      <c r="L14916" s="131">
        <f>Год!K14916</f>
        <v>0</v>
      </c>
      <c r="M14916" s="131">
        <f>Год!L14916</f>
        <v>0</v>
      </c>
      <c r="N14916" s="131">
        <f>Год!M14916</f>
        <v>0</v>
      </c>
      <c r="O14916" s="131">
        <f>Год!N14916</f>
        <v>0</v>
      </c>
      <c r="P14916" s="131">
        <f>Год!O14916</f>
        <v>0</v>
      </c>
      <c r="Q14916" s="131">
        <f>Год!P14916</f>
        <v>0</v>
      </c>
      <c r="R14916" s="131">
        <f>Год!Q14916</f>
        <v>0</v>
      </c>
    </row>
    <row r="14917" spans="1:18">
      <c r="A14917" s="131" t="str">
        <f t="shared" si="233"/>
        <v>00</v>
      </c>
      <c r="B14917" s="131">
        <f>Год!A14917</f>
        <v>0</v>
      </c>
      <c r="C14917" s="131">
        <f>Год!B14917</f>
        <v>0</v>
      </c>
      <c r="D14917" s="131">
        <f>Год!C14917</f>
        <v>0</v>
      </c>
      <c r="E14917" s="131">
        <f>Год!D14917</f>
        <v>0</v>
      </c>
      <c r="F14917" s="131">
        <f>Год!E14917</f>
        <v>0</v>
      </c>
      <c r="G14917" s="131">
        <f>Год!F14917</f>
        <v>0</v>
      </c>
      <c r="H14917" s="131">
        <f>Год!G14917</f>
        <v>0</v>
      </c>
      <c r="I14917" s="131">
        <f>Год!H14917</f>
        <v>0</v>
      </c>
      <c r="J14917" s="131">
        <f>Год!I14917</f>
        <v>0</v>
      </c>
      <c r="K14917" s="131">
        <f>Год!J14917</f>
        <v>0</v>
      </c>
      <c r="L14917" s="131">
        <f>Год!K14917</f>
        <v>0</v>
      </c>
      <c r="M14917" s="131">
        <f>Год!L14917</f>
        <v>0</v>
      </c>
      <c r="N14917" s="131">
        <f>Год!M14917</f>
        <v>0</v>
      </c>
      <c r="O14917" s="131">
        <f>Год!N14917</f>
        <v>0</v>
      </c>
      <c r="P14917" s="131">
        <f>Год!O14917</f>
        <v>0</v>
      </c>
      <c r="Q14917" s="131">
        <f>Год!P14917</f>
        <v>0</v>
      </c>
      <c r="R14917" s="131">
        <f>Год!Q14917</f>
        <v>0</v>
      </c>
    </row>
    <row r="14918" spans="1:18">
      <c r="A14918" s="131" t="str">
        <f t="shared" si="233"/>
        <v>00</v>
      </c>
      <c r="B14918" s="131">
        <f>Год!A14918</f>
        <v>0</v>
      </c>
      <c r="C14918" s="131">
        <f>Год!B14918</f>
        <v>0</v>
      </c>
      <c r="D14918" s="131">
        <f>Год!C14918</f>
        <v>0</v>
      </c>
      <c r="E14918" s="131">
        <f>Год!D14918</f>
        <v>0</v>
      </c>
      <c r="F14918" s="131">
        <f>Год!E14918</f>
        <v>0</v>
      </c>
      <c r="G14918" s="131">
        <f>Год!F14918</f>
        <v>0</v>
      </c>
      <c r="H14918" s="131">
        <f>Год!G14918</f>
        <v>0</v>
      </c>
      <c r="I14918" s="131">
        <f>Год!H14918</f>
        <v>0</v>
      </c>
      <c r="J14918" s="131">
        <f>Год!I14918</f>
        <v>0</v>
      </c>
      <c r="K14918" s="131">
        <f>Год!J14918</f>
        <v>0</v>
      </c>
      <c r="L14918" s="131">
        <f>Год!K14918</f>
        <v>0</v>
      </c>
      <c r="M14918" s="131">
        <f>Год!L14918</f>
        <v>0</v>
      </c>
      <c r="N14918" s="131">
        <f>Год!M14918</f>
        <v>0</v>
      </c>
      <c r="O14918" s="131">
        <f>Год!N14918</f>
        <v>0</v>
      </c>
      <c r="P14918" s="131">
        <f>Год!O14918</f>
        <v>0</v>
      </c>
      <c r="Q14918" s="131">
        <f>Год!P14918</f>
        <v>0</v>
      </c>
      <c r="R14918" s="131">
        <f>Год!Q14918</f>
        <v>0</v>
      </c>
    </row>
    <row r="14919" spans="1:18">
      <c r="A14919" s="131" t="str">
        <f t="shared" si="233"/>
        <v>00</v>
      </c>
      <c r="B14919" s="131">
        <f>Год!A14919</f>
        <v>0</v>
      </c>
      <c r="C14919" s="131">
        <f>Год!B14919</f>
        <v>0</v>
      </c>
      <c r="D14919" s="131">
        <f>Год!C14919</f>
        <v>0</v>
      </c>
      <c r="E14919" s="131">
        <f>Год!D14919</f>
        <v>0</v>
      </c>
      <c r="F14919" s="131">
        <f>Год!E14919</f>
        <v>0</v>
      </c>
      <c r="G14919" s="131">
        <f>Год!F14919</f>
        <v>0</v>
      </c>
      <c r="H14919" s="131">
        <f>Год!G14919</f>
        <v>0</v>
      </c>
      <c r="I14919" s="131">
        <f>Год!H14919</f>
        <v>0</v>
      </c>
      <c r="J14919" s="131">
        <f>Год!I14919</f>
        <v>0</v>
      </c>
      <c r="K14919" s="131">
        <f>Год!J14919</f>
        <v>0</v>
      </c>
      <c r="L14919" s="131">
        <f>Год!K14919</f>
        <v>0</v>
      </c>
      <c r="M14919" s="131">
        <f>Год!L14919</f>
        <v>0</v>
      </c>
      <c r="N14919" s="131">
        <f>Год!M14919</f>
        <v>0</v>
      </c>
      <c r="O14919" s="131">
        <f>Год!N14919</f>
        <v>0</v>
      </c>
      <c r="P14919" s="131">
        <f>Год!O14919</f>
        <v>0</v>
      </c>
      <c r="Q14919" s="131">
        <f>Год!P14919</f>
        <v>0</v>
      </c>
      <c r="R14919" s="131">
        <f>Год!Q14919</f>
        <v>0</v>
      </c>
    </row>
    <row r="14920" spans="1:18">
      <c r="A14920" s="131" t="str">
        <f t="shared" si="233"/>
        <v>00</v>
      </c>
      <c r="B14920" s="131">
        <f>Год!A14920</f>
        <v>0</v>
      </c>
      <c r="C14920" s="131">
        <f>Год!B14920</f>
        <v>0</v>
      </c>
      <c r="D14920" s="131">
        <f>Год!C14920</f>
        <v>0</v>
      </c>
      <c r="E14920" s="131">
        <f>Год!D14920</f>
        <v>0</v>
      </c>
      <c r="F14920" s="131">
        <f>Год!E14920</f>
        <v>0</v>
      </c>
      <c r="G14920" s="131">
        <f>Год!F14920</f>
        <v>0</v>
      </c>
      <c r="H14920" s="131">
        <f>Год!G14920</f>
        <v>0</v>
      </c>
      <c r="I14920" s="131">
        <f>Год!H14920</f>
        <v>0</v>
      </c>
      <c r="J14920" s="131">
        <f>Год!I14920</f>
        <v>0</v>
      </c>
      <c r="K14920" s="131">
        <f>Год!J14920</f>
        <v>0</v>
      </c>
      <c r="L14920" s="131">
        <f>Год!K14920</f>
        <v>0</v>
      </c>
      <c r="M14920" s="131">
        <f>Год!L14920</f>
        <v>0</v>
      </c>
      <c r="N14920" s="131">
        <f>Год!M14920</f>
        <v>0</v>
      </c>
      <c r="O14920" s="131">
        <f>Год!N14920</f>
        <v>0</v>
      </c>
      <c r="P14920" s="131">
        <f>Год!O14920</f>
        <v>0</v>
      </c>
      <c r="Q14920" s="131">
        <f>Год!P14920</f>
        <v>0</v>
      </c>
      <c r="R14920" s="131">
        <f>Год!Q14920</f>
        <v>0</v>
      </c>
    </row>
    <row r="14921" spans="1:18">
      <c r="A14921" s="131" t="str">
        <f t="shared" si="233"/>
        <v>00</v>
      </c>
      <c r="B14921" s="131">
        <f>Год!A14921</f>
        <v>0</v>
      </c>
      <c r="C14921" s="131">
        <f>Год!B14921</f>
        <v>0</v>
      </c>
      <c r="D14921" s="131">
        <f>Год!C14921</f>
        <v>0</v>
      </c>
      <c r="E14921" s="131">
        <f>Год!D14921</f>
        <v>0</v>
      </c>
      <c r="F14921" s="131">
        <f>Год!E14921</f>
        <v>0</v>
      </c>
      <c r="G14921" s="131">
        <f>Год!F14921</f>
        <v>0</v>
      </c>
      <c r="H14921" s="131">
        <f>Год!G14921</f>
        <v>0</v>
      </c>
      <c r="I14921" s="131">
        <f>Год!H14921</f>
        <v>0</v>
      </c>
      <c r="J14921" s="131">
        <f>Год!I14921</f>
        <v>0</v>
      </c>
      <c r="K14921" s="131">
        <f>Год!J14921</f>
        <v>0</v>
      </c>
      <c r="L14921" s="131">
        <f>Год!K14921</f>
        <v>0</v>
      </c>
      <c r="M14921" s="131">
        <f>Год!L14921</f>
        <v>0</v>
      </c>
      <c r="N14921" s="131">
        <f>Год!M14921</f>
        <v>0</v>
      </c>
      <c r="O14921" s="131">
        <f>Год!N14921</f>
        <v>0</v>
      </c>
      <c r="P14921" s="131">
        <f>Год!O14921</f>
        <v>0</v>
      </c>
      <c r="Q14921" s="131">
        <f>Год!P14921</f>
        <v>0</v>
      </c>
      <c r="R14921" s="131">
        <f>Год!Q14921</f>
        <v>0</v>
      </c>
    </row>
    <row r="14922" spans="1:18">
      <c r="A14922" s="131" t="str">
        <f t="shared" si="233"/>
        <v>00</v>
      </c>
      <c r="B14922" s="131">
        <f>Год!A14922</f>
        <v>0</v>
      </c>
      <c r="C14922" s="131">
        <f>Год!B14922</f>
        <v>0</v>
      </c>
      <c r="D14922" s="131">
        <f>Год!C14922</f>
        <v>0</v>
      </c>
      <c r="E14922" s="131">
        <f>Год!D14922</f>
        <v>0</v>
      </c>
      <c r="F14922" s="131">
        <f>Год!E14922</f>
        <v>0</v>
      </c>
      <c r="G14922" s="131">
        <f>Год!F14922</f>
        <v>0</v>
      </c>
      <c r="H14922" s="131">
        <f>Год!G14922</f>
        <v>0</v>
      </c>
      <c r="I14922" s="131">
        <f>Год!H14922</f>
        <v>0</v>
      </c>
      <c r="J14922" s="131">
        <f>Год!I14922</f>
        <v>0</v>
      </c>
      <c r="K14922" s="131">
        <f>Год!J14922</f>
        <v>0</v>
      </c>
      <c r="L14922" s="131">
        <f>Год!K14922</f>
        <v>0</v>
      </c>
      <c r="M14922" s="131">
        <f>Год!L14922</f>
        <v>0</v>
      </c>
      <c r="N14922" s="131">
        <f>Год!M14922</f>
        <v>0</v>
      </c>
      <c r="O14922" s="131">
        <f>Год!N14922</f>
        <v>0</v>
      </c>
      <c r="P14922" s="131">
        <f>Год!O14922</f>
        <v>0</v>
      </c>
      <c r="Q14922" s="131">
        <f>Год!P14922</f>
        <v>0</v>
      </c>
      <c r="R14922" s="131">
        <f>Год!Q14922</f>
        <v>0</v>
      </c>
    </row>
    <row r="14923" spans="1:18">
      <c r="A14923" s="131" t="str">
        <f t="shared" si="233"/>
        <v>00</v>
      </c>
      <c r="B14923" s="131">
        <f>Год!A14923</f>
        <v>0</v>
      </c>
      <c r="C14923" s="131">
        <f>Год!B14923</f>
        <v>0</v>
      </c>
      <c r="D14923" s="131">
        <f>Год!C14923</f>
        <v>0</v>
      </c>
      <c r="E14923" s="131">
        <f>Год!D14923</f>
        <v>0</v>
      </c>
      <c r="F14923" s="131">
        <f>Год!E14923</f>
        <v>0</v>
      </c>
      <c r="G14923" s="131">
        <f>Год!F14923</f>
        <v>0</v>
      </c>
      <c r="H14923" s="131">
        <f>Год!G14923</f>
        <v>0</v>
      </c>
      <c r="I14923" s="131">
        <f>Год!H14923</f>
        <v>0</v>
      </c>
      <c r="J14923" s="131">
        <f>Год!I14923</f>
        <v>0</v>
      </c>
      <c r="K14923" s="131">
        <f>Год!J14923</f>
        <v>0</v>
      </c>
      <c r="L14923" s="131">
        <f>Год!K14923</f>
        <v>0</v>
      </c>
      <c r="M14923" s="131">
        <f>Год!L14923</f>
        <v>0</v>
      </c>
      <c r="N14923" s="131">
        <f>Год!M14923</f>
        <v>0</v>
      </c>
      <c r="O14923" s="131">
        <f>Год!N14923</f>
        <v>0</v>
      </c>
      <c r="P14923" s="131">
        <f>Год!O14923</f>
        <v>0</v>
      </c>
      <c r="Q14923" s="131">
        <f>Год!P14923</f>
        <v>0</v>
      </c>
      <c r="R14923" s="131">
        <f>Год!Q14923</f>
        <v>0</v>
      </c>
    </row>
    <row r="14924" spans="1:18">
      <c r="A14924" s="131" t="str">
        <f t="shared" si="233"/>
        <v>00</v>
      </c>
      <c r="B14924" s="131">
        <f>Год!A14924</f>
        <v>0</v>
      </c>
      <c r="C14924" s="131">
        <f>Год!B14924</f>
        <v>0</v>
      </c>
      <c r="D14924" s="131">
        <f>Год!C14924</f>
        <v>0</v>
      </c>
      <c r="E14924" s="131">
        <f>Год!D14924</f>
        <v>0</v>
      </c>
      <c r="F14924" s="131">
        <f>Год!E14924</f>
        <v>0</v>
      </c>
      <c r="G14924" s="131">
        <f>Год!F14924</f>
        <v>0</v>
      </c>
      <c r="H14924" s="131">
        <f>Год!G14924</f>
        <v>0</v>
      </c>
      <c r="I14924" s="131">
        <f>Год!H14924</f>
        <v>0</v>
      </c>
      <c r="J14924" s="131">
        <f>Год!I14924</f>
        <v>0</v>
      </c>
      <c r="K14924" s="131">
        <f>Год!J14924</f>
        <v>0</v>
      </c>
      <c r="L14924" s="131">
        <f>Год!K14924</f>
        <v>0</v>
      </c>
      <c r="M14924" s="131">
        <f>Год!L14924</f>
        <v>0</v>
      </c>
      <c r="N14924" s="131">
        <f>Год!M14924</f>
        <v>0</v>
      </c>
      <c r="O14924" s="131">
        <f>Год!N14924</f>
        <v>0</v>
      </c>
      <c r="P14924" s="131">
        <f>Год!O14924</f>
        <v>0</v>
      </c>
      <c r="Q14924" s="131">
        <f>Год!P14924</f>
        <v>0</v>
      </c>
      <c r="R14924" s="131">
        <f>Год!Q14924</f>
        <v>0</v>
      </c>
    </row>
    <row r="14925" spans="1:18">
      <c r="A14925" s="131" t="str">
        <f t="shared" si="233"/>
        <v>00</v>
      </c>
      <c r="B14925" s="131">
        <f>Год!A14925</f>
        <v>0</v>
      </c>
      <c r="C14925" s="131">
        <f>Год!B14925</f>
        <v>0</v>
      </c>
      <c r="D14925" s="131">
        <f>Год!C14925</f>
        <v>0</v>
      </c>
      <c r="E14925" s="131">
        <f>Год!D14925</f>
        <v>0</v>
      </c>
      <c r="F14925" s="131">
        <f>Год!E14925</f>
        <v>0</v>
      </c>
      <c r="G14925" s="131">
        <f>Год!F14925</f>
        <v>0</v>
      </c>
      <c r="H14925" s="131">
        <f>Год!G14925</f>
        <v>0</v>
      </c>
      <c r="I14925" s="131">
        <f>Год!H14925</f>
        <v>0</v>
      </c>
      <c r="J14925" s="131">
        <f>Год!I14925</f>
        <v>0</v>
      </c>
      <c r="K14925" s="131">
        <f>Год!J14925</f>
        <v>0</v>
      </c>
      <c r="L14925" s="131">
        <f>Год!K14925</f>
        <v>0</v>
      </c>
      <c r="M14925" s="131">
        <f>Год!L14925</f>
        <v>0</v>
      </c>
      <c r="N14925" s="131">
        <f>Год!M14925</f>
        <v>0</v>
      </c>
      <c r="O14925" s="131">
        <f>Год!N14925</f>
        <v>0</v>
      </c>
      <c r="P14925" s="131">
        <f>Год!O14925</f>
        <v>0</v>
      </c>
      <c r="Q14925" s="131">
        <f>Год!P14925</f>
        <v>0</v>
      </c>
      <c r="R14925" s="131">
        <f>Год!Q14925</f>
        <v>0</v>
      </c>
    </row>
    <row r="14926" spans="1:18">
      <c r="A14926" s="131" t="str">
        <f t="shared" si="233"/>
        <v>00</v>
      </c>
      <c r="B14926" s="131">
        <f>Год!A14926</f>
        <v>0</v>
      </c>
      <c r="C14926" s="131">
        <f>Год!B14926</f>
        <v>0</v>
      </c>
      <c r="D14926" s="131">
        <f>Год!C14926</f>
        <v>0</v>
      </c>
      <c r="E14926" s="131">
        <f>Год!D14926</f>
        <v>0</v>
      </c>
      <c r="F14926" s="131">
        <f>Год!E14926</f>
        <v>0</v>
      </c>
      <c r="G14926" s="131">
        <f>Год!F14926</f>
        <v>0</v>
      </c>
      <c r="H14926" s="131">
        <f>Год!G14926</f>
        <v>0</v>
      </c>
      <c r="I14926" s="131">
        <f>Год!H14926</f>
        <v>0</v>
      </c>
      <c r="J14926" s="131">
        <f>Год!I14926</f>
        <v>0</v>
      </c>
      <c r="K14926" s="131">
        <f>Год!J14926</f>
        <v>0</v>
      </c>
      <c r="L14926" s="131">
        <f>Год!K14926</f>
        <v>0</v>
      </c>
      <c r="M14926" s="131">
        <f>Год!L14926</f>
        <v>0</v>
      </c>
      <c r="N14926" s="131">
        <f>Год!M14926</f>
        <v>0</v>
      </c>
      <c r="O14926" s="131">
        <f>Год!N14926</f>
        <v>0</v>
      </c>
      <c r="P14926" s="131">
        <f>Год!O14926</f>
        <v>0</v>
      </c>
      <c r="Q14926" s="131">
        <f>Год!P14926</f>
        <v>0</v>
      </c>
      <c r="R14926" s="131">
        <f>Год!Q14926</f>
        <v>0</v>
      </c>
    </row>
    <row r="14927" spans="1:18">
      <c r="A14927" s="131" t="str">
        <f t="shared" si="233"/>
        <v>00</v>
      </c>
      <c r="B14927" s="131">
        <f>Год!A14927</f>
        <v>0</v>
      </c>
      <c r="C14927" s="131">
        <f>Год!B14927</f>
        <v>0</v>
      </c>
      <c r="D14927" s="131">
        <f>Год!C14927</f>
        <v>0</v>
      </c>
      <c r="E14927" s="131">
        <f>Год!D14927</f>
        <v>0</v>
      </c>
      <c r="F14927" s="131">
        <f>Год!E14927</f>
        <v>0</v>
      </c>
      <c r="G14927" s="131">
        <f>Год!F14927</f>
        <v>0</v>
      </c>
      <c r="H14927" s="131">
        <f>Год!G14927</f>
        <v>0</v>
      </c>
      <c r="I14927" s="131">
        <f>Год!H14927</f>
        <v>0</v>
      </c>
      <c r="J14927" s="131">
        <f>Год!I14927</f>
        <v>0</v>
      </c>
      <c r="K14927" s="131">
        <f>Год!J14927</f>
        <v>0</v>
      </c>
      <c r="L14927" s="131">
        <f>Год!K14927</f>
        <v>0</v>
      </c>
      <c r="M14927" s="131">
        <f>Год!L14927</f>
        <v>0</v>
      </c>
      <c r="N14927" s="131">
        <f>Год!M14927</f>
        <v>0</v>
      </c>
      <c r="O14927" s="131">
        <f>Год!N14927</f>
        <v>0</v>
      </c>
      <c r="P14927" s="131">
        <f>Год!O14927</f>
        <v>0</v>
      </c>
      <c r="Q14927" s="131">
        <f>Год!P14927</f>
        <v>0</v>
      </c>
      <c r="R14927" s="131">
        <f>Год!Q14927</f>
        <v>0</v>
      </c>
    </row>
    <row r="14928" spans="1:18">
      <c r="A14928" s="131" t="str">
        <f t="shared" si="233"/>
        <v>00</v>
      </c>
      <c r="B14928" s="131">
        <f>Год!A14928</f>
        <v>0</v>
      </c>
      <c r="C14928" s="131">
        <f>Год!B14928</f>
        <v>0</v>
      </c>
      <c r="D14928" s="131">
        <f>Год!C14928</f>
        <v>0</v>
      </c>
      <c r="E14928" s="131">
        <f>Год!D14928</f>
        <v>0</v>
      </c>
      <c r="F14928" s="131">
        <f>Год!E14928</f>
        <v>0</v>
      </c>
      <c r="G14928" s="131">
        <f>Год!F14928</f>
        <v>0</v>
      </c>
      <c r="H14928" s="131">
        <f>Год!G14928</f>
        <v>0</v>
      </c>
      <c r="I14928" s="131">
        <f>Год!H14928</f>
        <v>0</v>
      </c>
      <c r="J14928" s="131">
        <f>Год!I14928</f>
        <v>0</v>
      </c>
      <c r="K14928" s="131">
        <f>Год!J14928</f>
        <v>0</v>
      </c>
      <c r="L14928" s="131">
        <f>Год!K14928</f>
        <v>0</v>
      </c>
      <c r="M14928" s="131">
        <f>Год!L14928</f>
        <v>0</v>
      </c>
      <c r="N14928" s="131">
        <f>Год!M14928</f>
        <v>0</v>
      </c>
      <c r="O14928" s="131">
        <f>Год!N14928</f>
        <v>0</v>
      </c>
      <c r="P14928" s="131">
        <f>Год!O14928</f>
        <v>0</v>
      </c>
      <c r="Q14928" s="131">
        <f>Год!P14928</f>
        <v>0</v>
      </c>
      <c r="R14928" s="131">
        <f>Год!Q14928</f>
        <v>0</v>
      </c>
    </row>
    <row r="14929" spans="1:18">
      <c r="A14929" s="131" t="str">
        <f t="shared" si="233"/>
        <v>00</v>
      </c>
      <c r="B14929" s="131">
        <f>Год!A14929</f>
        <v>0</v>
      </c>
      <c r="C14929" s="131">
        <f>Год!B14929</f>
        <v>0</v>
      </c>
      <c r="D14929" s="131">
        <f>Год!C14929</f>
        <v>0</v>
      </c>
      <c r="E14929" s="131">
        <f>Год!D14929</f>
        <v>0</v>
      </c>
      <c r="F14929" s="131">
        <f>Год!E14929</f>
        <v>0</v>
      </c>
      <c r="G14929" s="131">
        <f>Год!F14929</f>
        <v>0</v>
      </c>
      <c r="H14929" s="131">
        <f>Год!G14929</f>
        <v>0</v>
      </c>
      <c r="I14929" s="131">
        <f>Год!H14929</f>
        <v>0</v>
      </c>
      <c r="J14929" s="131">
        <f>Год!I14929</f>
        <v>0</v>
      </c>
      <c r="K14929" s="131">
        <f>Год!J14929</f>
        <v>0</v>
      </c>
      <c r="L14929" s="131">
        <f>Год!K14929</f>
        <v>0</v>
      </c>
      <c r="M14929" s="131">
        <f>Год!L14929</f>
        <v>0</v>
      </c>
      <c r="N14929" s="131">
        <f>Год!M14929</f>
        <v>0</v>
      </c>
      <c r="O14929" s="131">
        <f>Год!N14929</f>
        <v>0</v>
      </c>
      <c r="P14929" s="131">
        <f>Год!O14929</f>
        <v>0</v>
      </c>
      <c r="Q14929" s="131">
        <f>Год!P14929</f>
        <v>0</v>
      </c>
      <c r="R14929" s="131">
        <f>Год!Q14929</f>
        <v>0</v>
      </c>
    </row>
    <row r="14930" spans="1:18">
      <c r="A14930" s="131" t="str">
        <f t="shared" si="233"/>
        <v>00</v>
      </c>
      <c r="B14930" s="131">
        <f>Год!A14930</f>
        <v>0</v>
      </c>
      <c r="C14930" s="131">
        <f>Год!B14930</f>
        <v>0</v>
      </c>
      <c r="D14930" s="131">
        <f>Год!C14930</f>
        <v>0</v>
      </c>
      <c r="E14930" s="131">
        <f>Год!D14930</f>
        <v>0</v>
      </c>
      <c r="F14930" s="131">
        <f>Год!E14930</f>
        <v>0</v>
      </c>
      <c r="G14930" s="131">
        <f>Год!F14930</f>
        <v>0</v>
      </c>
      <c r="H14930" s="131">
        <f>Год!G14930</f>
        <v>0</v>
      </c>
      <c r="I14930" s="131">
        <f>Год!H14930</f>
        <v>0</v>
      </c>
      <c r="J14930" s="131">
        <f>Год!I14930</f>
        <v>0</v>
      </c>
      <c r="K14930" s="131">
        <f>Год!J14930</f>
        <v>0</v>
      </c>
      <c r="L14930" s="131">
        <f>Год!K14930</f>
        <v>0</v>
      </c>
      <c r="M14930" s="131">
        <f>Год!L14930</f>
        <v>0</v>
      </c>
      <c r="N14930" s="131">
        <f>Год!M14930</f>
        <v>0</v>
      </c>
      <c r="O14930" s="131">
        <f>Год!N14930</f>
        <v>0</v>
      </c>
      <c r="P14930" s="131">
        <f>Год!O14930</f>
        <v>0</v>
      </c>
      <c r="Q14930" s="131">
        <f>Год!P14930</f>
        <v>0</v>
      </c>
      <c r="R14930" s="131">
        <f>Год!Q14930</f>
        <v>0</v>
      </c>
    </row>
    <row r="14931" spans="1:18">
      <c r="A14931" s="131" t="str">
        <f t="shared" si="233"/>
        <v>00</v>
      </c>
      <c r="B14931" s="131">
        <f>Год!A14931</f>
        <v>0</v>
      </c>
      <c r="C14931" s="131">
        <f>Год!B14931</f>
        <v>0</v>
      </c>
      <c r="D14931" s="131">
        <f>Год!C14931</f>
        <v>0</v>
      </c>
      <c r="E14931" s="131">
        <f>Год!D14931</f>
        <v>0</v>
      </c>
      <c r="F14931" s="131">
        <f>Год!E14931</f>
        <v>0</v>
      </c>
      <c r="G14931" s="131">
        <f>Год!F14931</f>
        <v>0</v>
      </c>
      <c r="H14931" s="131">
        <f>Год!G14931</f>
        <v>0</v>
      </c>
      <c r="I14931" s="131">
        <f>Год!H14931</f>
        <v>0</v>
      </c>
      <c r="J14931" s="131">
        <f>Год!I14931</f>
        <v>0</v>
      </c>
      <c r="K14931" s="131">
        <f>Год!J14931</f>
        <v>0</v>
      </c>
      <c r="L14931" s="131">
        <f>Год!K14931</f>
        <v>0</v>
      </c>
      <c r="M14931" s="131">
        <f>Год!L14931</f>
        <v>0</v>
      </c>
      <c r="N14931" s="131">
        <f>Год!M14931</f>
        <v>0</v>
      </c>
      <c r="O14931" s="131">
        <f>Год!N14931</f>
        <v>0</v>
      </c>
      <c r="P14931" s="131">
        <f>Год!O14931</f>
        <v>0</v>
      </c>
      <c r="Q14931" s="131">
        <f>Год!P14931</f>
        <v>0</v>
      </c>
      <c r="R14931" s="131">
        <f>Год!Q14931</f>
        <v>0</v>
      </c>
    </row>
    <row r="14932" spans="1:18">
      <c r="A14932" s="131" t="str">
        <f t="shared" si="233"/>
        <v>00</v>
      </c>
      <c r="B14932" s="131">
        <f>Год!A14932</f>
        <v>0</v>
      </c>
      <c r="C14932" s="131">
        <f>Год!B14932</f>
        <v>0</v>
      </c>
      <c r="D14932" s="131">
        <f>Год!C14932</f>
        <v>0</v>
      </c>
      <c r="E14932" s="131">
        <f>Год!D14932</f>
        <v>0</v>
      </c>
      <c r="F14932" s="131">
        <f>Год!E14932</f>
        <v>0</v>
      </c>
      <c r="G14932" s="131">
        <f>Год!F14932</f>
        <v>0</v>
      </c>
      <c r="H14932" s="131">
        <f>Год!G14932</f>
        <v>0</v>
      </c>
      <c r="I14932" s="131">
        <f>Год!H14932</f>
        <v>0</v>
      </c>
      <c r="J14932" s="131">
        <f>Год!I14932</f>
        <v>0</v>
      </c>
      <c r="K14932" s="131">
        <f>Год!J14932</f>
        <v>0</v>
      </c>
      <c r="L14932" s="131">
        <f>Год!K14932</f>
        <v>0</v>
      </c>
      <c r="M14932" s="131">
        <f>Год!L14932</f>
        <v>0</v>
      </c>
      <c r="N14932" s="131">
        <f>Год!M14932</f>
        <v>0</v>
      </c>
      <c r="O14932" s="131">
        <f>Год!N14932</f>
        <v>0</v>
      </c>
      <c r="P14932" s="131">
        <f>Год!O14932</f>
        <v>0</v>
      </c>
      <c r="Q14932" s="131">
        <f>Год!P14932</f>
        <v>0</v>
      </c>
      <c r="R14932" s="131">
        <f>Год!Q14932</f>
        <v>0</v>
      </c>
    </row>
    <row r="14933" spans="1:18">
      <c r="A14933" s="131" t="str">
        <f t="shared" si="233"/>
        <v>00</v>
      </c>
      <c r="B14933" s="131">
        <f>Год!A14933</f>
        <v>0</v>
      </c>
      <c r="C14933" s="131">
        <f>Год!B14933</f>
        <v>0</v>
      </c>
      <c r="D14933" s="131">
        <f>Год!C14933</f>
        <v>0</v>
      </c>
      <c r="E14933" s="131">
        <f>Год!D14933</f>
        <v>0</v>
      </c>
      <c r="F14933" s="131">
        <f>Год!E14933</f>
        <v>0</v>
      </c>
      <c r="G14933" s="131">
        <f>Год!F14933</f>
        <v>0</v>
      </c>
      <c r="H14933" s="131">
        <f>Год!G14933</f>
        <v>0</v>
      </c>
      <c r="I14933" s="131">
        <f>Год!H14933</f>
        <v>0</v>
      </c>
      <c r="J14933" s="131">
        <f>Год!I14933</f>
        <v>0</v>
      </c>
      <c r="K14933" s="131">
        <f>Год!J14933</f>
        <v>0</v>
      </c>
      <c r="L14933" s="131">
        <f>Год!K14933</f>
        <v>0</v>
      </c>
      <c r="M14933" s="131">
        <f>Год!L14933</f>
        <v>0</v>
      </c>
      <c r="N14933" s="131">
        <f>Год!M14933</f>
        <v>0</v>
      </c>
      <c r="O14933" s="131">
        <f>Год!N14933</f>
        <v>0</v>
      </c>
      <c r="P14933" s="131">
        <f>Год!O14933</f>
        <v>0</v>
      </c>
      <c r="Q14933" s="131">
        <f>Год!P14933</f>
        <v>0</v>
      </c>
      <c r="R14933" s="131">
        <f>Год!Q14933</f>
        <v>0</v>
      </c>
    </row>
    <row r="14934" spans="1:18">
      <c r="A14934" s="131" t="str">
        <f t="shared" si="233"/>
        <v>00</v>
      </c>
      <c r="B14934" s="131">
        <f>Год!A14934</f>
        <v>0</v>
      </c>
      <c r="C14934" s="131">
        <f>Год!B14934</f>
        <v>0</v>
      </c>
      <c r="D14934" s="131">
        <f>Год!C14934</f>
        <v>0</v>
      </c>
      <c r="E14934" s="131">
        <f>Год!D14934</f>
        <v>0</v>
      </c>
      <c r="F14934" s="131">
        <f>Год!E14934</f>
        <v>0</v>
      </c>
      <c r="G14934" s="131">
        <f>Год!F14934</f>
        <v>0</v>
      </c>
      <c r="H14934" s="131">
        <f>Год!G14934</f>
        <v>0</v>
      </c>
      <c r="I14934" s="131">
        <f>Год!H14934</f>
        <v>0</v>
      </c>
      <c r="J14934" s="131">
        <f>Год!I14934</f>
        <v>0</v>
      </c>
      <c r="K14934" s="131">
        <f>Год!J14934</f>
        <v>0</v>
      </c>
      <c r="L14934" s="131">
        <f>Год!K14934</f>
        <v>0</v>
      </c>
      <c r="M14934" s="131">
        <f>Год!L14934</f>
        <v>0</v>
      </c>
      <c r="N14934" s="131">
        <f>Год!M14934</f>
        <v>0</v>
      </c>
      <c r="O14934" s="131">
        <f>Год!N14934</f>
        <v>0</v>
      </c>
      <c r="P14934" s="131">
        <f>Год!O14934</f>
        <v>0</v>
      </c>
      <c r="Q14934" s="131">
        <f>Год!P14934</f>
        <v>0</v>
      </c>
      <c r="R14934" s="131">
        <f>Год!Q14934</f>
        <v>0</v>
      </c>
    </row>
    <row r="14935" spans="1:18">
      <c r="A14935" s="131" t="str">
        <f t="shared" si="233"/>
        <v>00</v>
      </c>
      <c r="B14935" s="131">
        <f>Год!A14935</f>
        <v>0</v>
      </c>
      <c r="C14935" s="131">
        <f>Год!B14935</f>
        <v>0</v>
      </c>
      <c r="D14935" s="131">
        <f>Год!C14935</f>
        <v>0</v>
      </c>
      <c r="E14935" s="131">
        <f>Год!D14935</f>
        <v>0</v>
      </c>
      <c r="F14935" s="131">
        <f>Год!E14935</f>
        <v>0</v>
      </c>
      <c r="G14935" s="131">
        <f>Год!F14935</f>
        <v>0</v>
      </c>
      <c r="H14935" s="131">
        <f>Год!G14935</f>
        <v>0</v>
      </c>
      <c r="I14935" s="131">
        <f>Год!H14935</f>
        <v>0</v>
      </c>
      <c r="J14935" s="131">
        <f>Год!I14935</f>
        <v>0</v>
      </c>
      <c r="K14935" s="131">
        <f>Год!J14935</f>
        <v>0</v>
      </c>
      <c r="L14935" s="131">
        <f>Год!K14935</f>
        <v>0</v>
      </c>
      <c r="M14935" s="131">
        <f>Год!L14935</f>
        <v>0</v>
      </c>
      <c r="N14935" s="131">
        <f>Год!M14935</f>
        <v>0</v>
      </c>
      <c r="O14935" s="131">
        <f>Год!N14935</f>
        <v>0</v>
      </c>
      <c r="P14935" s="131">
        <f>Год!O14935</f>
        <v>0</v>
      </c>
      <c r="Q14935" s="131">
        <f>Год!P14935</f>
        <v>0</v>
      </c>
      <c r="R14935" s="131">
        <f>Год!Q14935</f>
        <v>0</v>
      </c>
    </row>
    <row r="14936" spans="1:18">
      <c r="A14936" s="131" t="str">
        <f t="shared" si="233"/>
        <v>00</v>
      </c>
      <c r="B14936" s="131">
        <f>Год!A14936</f>
        <v>0</v>
      </c>
      <c r="C14936" s="131">
        <f>Год!B14936</f>
        <v>0</v>
      </c>
      <c r="D14936" s="131">
        <f>Год!C14936</f>
        <v>0</v>
      </c>
      <c r="E14936" s="131">
        <f>Год!D14936</f>
        <v>0</v>
      </c>
      <c r="F14936" s="131">
        <f>Год!E14936</f>
        <v>0</v>
      </c>
      <c r="G14936" s="131">
        <f>Год!F14936</f>
        <v>0</v>
      </c>
      <c r="H14936" s="131">
        <f>Год!G14936</f>
        <v>0</v>
      </c>
      <c r="I14936" s="131">
        <f>Год!H14936</f>
        <v>0</v>
      </c>
      <c r="J14936" s="131">
        <f>Год!I14936</f>
        <v>0</v>
      </c>
      <c r="K14936" s="131">
        <f>Год!J14936</f>
        <v>0</v>
      </c>
      <c r="L14936" s="131">
        <f>Год!K14936</f>
        <v>0</v>
      </c>
      <c r="M14936" s="131">
        <f>Год!L14936</f>
        <v>0</v>
      </c>
      <c r="N14936" s="131">
        <f>Год!M14936</f>
        <v>0</v>
      </c>
      <c r="O14936" s="131">
        <f>Год!N14936</f>
        <v>0</v>
      </c>
      <c r="P14936" s="131">
        <f>Год!O14936</f>
        <v>0</v>
      </c>
      <c r="Q14936" s="131">
        <f>Год!P14936</f>
        <v>0</v>
      </c>
      <c r="R14936" s="131">
        <f>Год!Q14936</f>
        <v>0</v>
      </c>
    </row>
    <row r="14937" spans="1:18">
      <c r="A14937" s="131" t="str">
        <f t="shared" si="233"/>
        <v>00</v>
      </c>
      <c r="B14937" s="131">
        <f>Год!A14937</f>
        <v>0</v>
      </c>
      <c r="C14937" s="131">
        <f>Год!B14937</f>
        <v>0</v>
      </c>
      <c r="D14937" s="131">
        <f>Год!C14937</f>
        <v>0</v>
      </c>
      <c r="E14937" s="131">
        <f>Год!D14937</f>
        <v>0</v>
      </c>
      <c r="F14937" s="131">
        <f>Год!E14937</f>
        <v>0</v>
      </c>
      <c r="G14937" s="131">
        <f>Год!F14937</f>
        <v>0</v>
      </c>
      <c r="H14937" s="131">
        <f>Год!G14937</f>
        <v>0</v>
      </c>
      <c r="I14937" s="131">
        <f>Год!H14937</f>
        <v>0</v>
      </c>
      <c r="J14937" s="131">
        <f>Год!I14937</f>
        <v>0</v>
      </c>
      <c r="K14937" s="131">
        <f>Год!J14937</f>
        <v>0</v>
      </c>
      <c r="L14937" s="131">
        <f>Год!K14937</f>
        <v>0</v>
      </c>
      <c r="M14937" s="131">
        <f>Год!L14937</f>
        <v>0</v>
      </c>
      <c r="N14937" s="131">
        <f>Год!M14937</f>
        <v>0</v>
      </c>
      <c r="O14937" s="131">
        <f>Год!N14937</f>
        <v>0</v>
      </c>
      <c r="P14937" s="131">
        <f>Год!O14937</f>
        <v>0</v>
      </c>
      <c r="Q14937" s="131">
        <f>Год!P14937</f>
        <v>0</v>
      </c>
      <c r="R14937" s="131">
        <f>Год!Q14937</f>
        <v>0</v>
      </c>
    </row>
    <row r="14938" spans="1:18">
      <c r="A14938" s="131" t="str">
        <f t="shared" si="233"/>
        <v>00</v>
      </c>
      <c r="B14938" s="131">
        <f>Год!A14938</f>
        <v>0</v>
      </c>
      <c r="C14938" s="131">
        <f>Год!B14938</f>
        <v>0</v>
      </c>
      <c r="D14938" s="131">
        <f>Год!C14938</f>
        <v>0</v>
      </c>
      <c r="E14938" s="131">
        <f>Год!D14938</f>
        <v>0</v>
      </c>
      <c r="F14938" s="131">
        <f>Год!E14938</f>
        <v>0</v>
      </c>
      <c r="G14938" s="131">
        <f>Год!F14938</f>
        <v>0</v>
      </c>
      <c r="H14938" s="131">
        <f>Год!G14938</f>
        <v>0</v>
      </c>
      <c r="I14938" s="131">
        <f>Год!H14938</f>
        <v>0</v>
      </c>
      <c r="J14938" s="131">
        <f>Год!I14938</f>
        <v>0</v>
      </c>
      <c r="K14938" s="131">
        <f>Год!J14938</f>
        <v>0</v>
      </c>
      <c r="L14938" s="131">
        <f>Год!K14938</f>
        <v>0</v>
      </c>
      <c r="M14938" s="131">
        <f>Год!L14938</f>
        <v>0</v>
      </c>
      <c r="N14938" s="131">
        <f>Год!M14938</f>
        <v>0</v>
      </c>
      <c r="O14938" s="131">
        <f>Год!N14938</f>
        <v>0</v>
      </c>
      <c r="P14938" s="131">
        <f>Год!O14938</f>
        <v>0</v>
      </c>
      <c r="Q14938" s="131">
        <f>Год!P14938</f>
        <v>0</v>
      </c>
      <c r="R14938" s="131">
        <f>Год!Q14938</f>
        <v>0</v>
      </c>
    </row>
    <row r="14939" spans="1:18">
      <c r="A14939" s="131" t="str">
        <f t="shared" si="233"/>
        <v>00</v>
      </c>
      <c r="B14939" s="131">
        <f>Год!A14939</f>
        <v>0</v>
      </c>
      <c r="C14939" s="131">
        <f>Год!B14939</f>
        <v>0</v>
      </c>
      <c r="D14939" s="131">
        <f>Год!C14939</f>
        <v>0</v>
      </c>
      <c r="E14939" s="131">
        <f>Год!D14939</f>
        <v>0</v>
      </c>
      <c r="F14939" s="131">
        <f>Год!E14939</f>
        <v>0</v>
      </c>
      <c r="G14939" s="131">
        <f>Год!F14939</f>
        <v>0</v>
      </c>
      <c r="H14939" s="131">
        <f>Год!G14939</f>
        <v>0</v>
      </c>
      <c r="I14939" s="131">
        <f>Год!H14939</f>
        <v>0</v>
      </c>
      <c r="J14939" s="131">
        <f>Год!I14939</f>
        <v>0</v>
      </c>
      <c r="K14939" s="131">
        <f>Год!J14939</f>
        <v>0</v>
      </c>
      <c r="L14939" s="131">
        <f>Год!K14939</f>
        <v>0</v>
      </c>
      <c r="M14939" s="131">
        <f>Год!L14939</f>
        <v>0</v>
      </c>
      <c r="N14939" s="131">
        <f>Год!M14939</f>
        <v>0</v>
      </c>
      <c r="O14939" s="131">
        <f>Год!N14939</f>
        <v>0</v>
      </c>
      <c r="P14939" s="131">
        <f>Год!O14939</f>
        <v>0</v>
      </c>
      <c r="Q14939" s="131">
        <f>Год!P14939</f>
        <v>0</v>
      </c>
      <c r="R14939" s="131">
        <f>Год!Q14939</f>
        <v>0</v>
      </c>
    </row>
    <row r="14940" spans="1:18">
      <c r="A14940" s="131" t="str">
        <f t="shared" si="233"/>
        <v>00</v>
      </c>
      <c r="B14940" s="131">
        <f>Год!A14940</f>
        <v>0</v>
      </c>
      <c r="C14940" s="131">
        <f>Год!B14940</f>
        <v>0</v>
      </c>
      <c r="D14940" s="131">
        <f>Год!C14940</f>
        <v>0</v>
      </c>
      <c r="E14940" s="131">
        <f>Год!D14940</f>
        <v>0</v>
      </c>
      <c r="F14940" s="131">
        <f>Год!E14940</f>
        <v>0</v>
      </c>
      <c r="G14940" s="131">
        <f>Год!F14940</f>
        <v>0</v>
      </c>
      <c r="H14940" s="131">
        <f>Год!G14940</f>
        <v>0</v>
      </c>
      <c r="I14940" s="131">
        <f>Год!H14940</f>
        <v>0</v>
      </c>
      <c r="J14940" s="131">
        <f>Год!I14940</f>
        <v>0</v>
      </c>
      <c r="K14940" s="131">
        <f>Год!J14940</f>
        <v>0</v>
      </c>
      <c r="L14940" s="131">
        <f>Год!K14940</f>
        <v>0</v>
      </c>
      <c r="M14940" s="131">
        <f>Год!L14940</f>
        <v>0</v>
      </c>
      <c r="N14940" s="131">
        <f>Год!M14940</f>
        <v>0</v>
      </c>
      <c r="O14940" s="131">
        <f>Год!N14940</f>
        <v>0</v>
      </c>
      <c r="P14940" s="131">
        <f>Год!O14940</f>
        <v>0</v>
      </c>
      <c r="Q14940" s="131">
        <f>Год!P14940</f>
        <v>0</v>
      </c>
      <c r="R14940" s="131">
        <f>Год!Q14940</f>
        <v>0</v>
      </c>
    </row>
    <row r="14941" spans="1:18">
      <c r="A14941" s="131" t="str">
        <f t="shared" si="233"/>
        <v>00</v>
      </c>
      <c r="B14941" s="131">
        <f>Год!A14941</f>
        <v>0</v>
      </c>
      <c r="C14941" s="131">
        <f>Год!B14941</f>
        <v>0</v>
      </c>
      <c r="D14941" s="131">
        <f>Год!C14941</f>
        <v>0</v>
      </c>
      <c r="E14941" s="131">
        <f>Год!D14941</f>
        <v>0</v>
      </c>
      <c r="F14941" s="131">
        <f>Год!E14941</f>
        <v>0</v>
      </c>
      <c r="G14941" s="131">
        <f>Год!F14941</f>
        <v>0</v>
      </c>
      <c r="H14941" s="131">
        <f>Год!G14941</f>
        <v>0</v>
      </c>
      <c r="I14941" s="131">
        <f>Год!H14941</f>
        <v>0</v>
      </c>
      <c r="J14941" s="131">
        <f>Год!I14941</f>
        <v>0</v>
      </c>
      <c r="K14941" s="131">
        <f>Год!J14941</f>
        <v>0</v>
      </c>
      <c r="L14941" s="131">
        <f>Год!K14941</f>
        <v>0</v>
      </c>
      <c r="M14941" s="131">
        <f>Год!L14941</f>
        <v>0</v>
      </c>
      <c r="N14941" s="131">
        <f>Год!M14941</f>
        <v>0</v>
      </c>
      <c r="O14941" s="131">
        <f>Год!N14941</f>
        <v>0</v>
      </c>
      <c r="P14941" s="131">
        <f>Год!O14941</f>
        <v>0</v>
      </c>
      <c r="Q14941" s="131">
        <f>Год!P14941</f>
        <v>0</v>
      </c>
      <c r="R14941" s="131">
        <f>Год!Q14941</f>
        <v>0</v>
      </c>
    </row>
    <row r="14942" spans="1:18">
      <c r="A14942" s="131" t="str">
        <f t="shared" si="233"/>
        <v>00</v>
      </c>
      <c r="B14942" s="131">
        <f>Год!A14942</f>
        <v>0</v>
      </c>
      <c r="C14942" s="131">
        <f>Год!B14942</f>
        <v>0</v>
      </c>
      <c r="D14942" s="131">
        <f>Год!C14942</f>
        <v>0</v>
      </c>
      <c r="E14942" s="131">
        <f>Год!D14942</f>
        <v>0</v>
      </c>
      <c r="F14942" s="131">
        <f>Год!E14942</f>
        <v>0</v>
      </c>
      <c r="G14942" s="131">
        <f>Год!F14942</f>
        <v>0</v>
      </c>
      <c r="H14942" s="131">
        <f>Год!G14942</f>
        <v>0</v>
      </c>
      <c r="I14942" s="131">
        <f>Год!H14942</f>
        <v>0</v>
      </c>
      <c r="J14942" s="131">
        <f>Год!I14942</f>
        <v>0</v>
      </c>
      <c r="K14942" s="131">
        <f>Год!J14942</f>
        <v>0</v>
      </c>
      <c r="L14942" s="131">
        <f>Год!K14942</f>
        <v>0</v>
      </c>
      <c r="M14942" s="131">
        <f>Год!L14942</f>
        <v>0</v>
      </c>
      <c r="N14942" s="131">
        <f>Год!M14942</f>
        <v>0</v>
      </c>
      <c r="O14942" s="131">
        <f>Год!N14942</f>
        <v>0</v>
      </c>
      <c r="P14942" s="131">
        <f>Год!O14942</f>
        <v>0</v>
      </c>
      <c r="Q14942" s="131">
        <f>Год!P14942</f>
        <v>0</v>
      </c>
      <c r="R14942" s="131">
        <f>Год!Q14942</f>
        <v>0</v>
      </c>
    </row>
    <row r="14943" spans="1:18">
      <c r="A14943" s="131" t="str">
        <f t="shared" si="233"/>
        <v>00</v>
      </c>
      <c r="B14943" s="131">
        <f>Год!A14943</f>
        <v>0</v>
      </c>
      <c r="C14943" s="131">
        <f>Год!B14943</f>
        <v>0</v>
      </c>
      <c r="D14943" s="131">
        <f>Год!C14943</f>
        <v>0</v>
      </c>
      <c r="E14943" s="131">
        <f>Год!D14943</f>
        <v>0</v>
      </c>
      <c r="F14943" s="131">
        <f>Год!E14943</f>
        <v>0</v>
      </c>
      <c r="G14943" s="131">
        <f>Год!F14943</f>
        <v>0</v>
      </c>
      <c r="H14943" s="131">
        <f>Год!G14943</f>
        <v>0</v>
      </c>
      <c r="I14943" s="131">
        <f>Год!H14943</f>
        <v>0</v>
      </c>
      <c r="J14943" s="131">
        <f>Год!I14943</f>
        <v>0</v>
      </c>
      <c r="K14943" s="131">
        <f>Год!J14943</f>
        <v>0</v>
      </c>
      <c r="L14943" s="131">
        <f>Год!K14943</f>
        <v>0</v>
      </c>
      <c r="M14943" s="131">
        <f>Год!L14943</f>
        <v>0</v>
      </c>
      <c r="N14943" s="131">
        <f>Год!M14943</f>
        <v>0</v>
      </c>
      <c r="O14943" s="131">
        <f>Год!N14943</f>
        <v>0</v>
      </c>
      <c r="P14943" s="131">
        <f>Год!O14943</f>
        <v>0</v>
      </c>
      <c r="Q14943" s="131">
        <f>Год!P14943</f>
        <v>0</v>
      </c>
      <c r="R14943" s="131">
        <f>Год!Q14943</f>
        <v>0</v>
      </c>
    </row>
    <row r="14944" spans="1:18">
      <c r="A14944" s="131" t="str">
        <f t="shared" si="233"/>
        <v>00</v>
      </c>
      <c r="B14944" s="131">
        <f>Год!A14944</f>
        <v>0</v>
      </c>
      <c r="C14944" s="131">
        <f>Год!B14944</f>
        <v>0</v>
      </c>
      <c r="D14944" s="131">
        <f>Год!C14944</f>
        <v>0</v>
      </c>
      <c r="E14944" s="131">
        <f>Год!D14944</f>
        <v>0</v>
      </c>
      <c r="F14944" s="131">
        <f>Год!E14944</f>
        <v>0</v>
      </c>
      <c r="G14944" s="131">
        <f>Год!F14944</f>
        <v>0</v>
      </c>
      <c r="H14944" s="131">
        <f>Год!G14944</f>
        <v>0</v>
      </c>
      <c r="I14944" s="131">
        <f>Год!H14944</f>
        <v>0</v>
      </c>
      <c r="J14944" s="131">
        <f>Год!I14944</f>
        <v>0</v>
      </c>
      <c r="K14944" s="131">
        <f>Год!J14944</f>
        <v>0</v>
      </c>
      <c r="L14944" s="131">
        <f>Год!K14944</f>
        <v>0</v>
      </c>
      <c r="M14944" s="131">
        <f>Год!L14944</f>
        <v>0</v>
      </c>
      <c r="N14944" s="131">
        <f>Год!M14944</f>
        <v>0</v>
      </c>
      <c r="O14944" s="131">
        <f>Год!N14944</f>
        <v>0</v>
      </c>
      <c r="P14944" s="131">
        <f>Год!O14944</f>
        <v>0</v>
      </c>
      <c r="Q14944" s="131">
        <f>Год!P14944</f>
        <v>0</v>
      </c>
      <c r="R14944" s="131">
        <f>Год!Q14944</f>
        <v>0</v>
      </c>
    </row>
    <row r="14945" spans="1:18">
      <c r="A14945" s="131" t="str">
        <f t="shared" si="233"/>
        <v>00</v>
      </c>
      <c r="B14945" s="131">
        <f>Год!A14945</f>
        <v>0</v>
      </c>
      <c r="C14945" s="131">
        <f>Год!B14945</f>
        <v>0</v>
      </c>
      <c r="D14945" s="131">
        <f>Год!C14945</f>
        <v>0</v>
      </c>
      <c r="E14945" s="131">
        <f>Год!D14945</f>
        <v>0</v>
      </c>
      <c r="F14945" s="131">
        <f>Год!E14945</f>
        <v>0</v>
      </c>
      <c r="G14945" s="131">
        <f>Год!F14945</f>
        <v>0</v>
      </c>
      <c r="H14945" s="131">
        <f>Год!G14945</f>
        <v>0</v>
      </c>
      <c r="I14945" s="131">
        <f>Год!H14945</f>
        <v>0</v>
      </c>
      <c r="J14945" s="131">
        <f>Год!I14945</f>
        <v>0</v>
      </c>
      <c r="K14945" s="131">
        <f>Год!J14945</f>
        <v>0</v>
      </c>
      <c r="L14945" s="131">
        <f>Год!K14945</f>
        <v>0</v>
      </c>
      <c r="M14945" s="131">
        <f>Год!L14945</f>
        <v>0</v>
      </c>
      <c r="N14945" s="131">
        <f>Год!M14945</f>
        <v>0</v>
      </c>
      <c r="O14945" s="131">
        <f>Год!N14945</f>
        <v>0</v>
      </c>
      <c r="P14945" s="131">
        <f>Год!O14945</f>
        <v>0</v>
      </c>
      <c r="Q14945" s="131">
        <f>Год!P14945</f>
        <v>0</v>
      </c>
      <c r="R14945" s="131">
        <f>Год!Q14945</f>
        <v>0</v>
      </c>
    </row>
    <row r="14946" spans="1:18">
      <c r="A14946" s="131" t="str">
        <f t="shared" si="233"/>
        <v>00</v>
      </c>
      <c r="B14946" s="131">
        <f>Год!A14946</f>
        <v>0</v>
      </c>
      <c r="C14946" s="131">
        <f>Год!B14946</f>
        <v>0</v>
      </c>
      <c r="D14946" s="131">
        <f>Год!C14946</f>
        <v>0</v>
      </c>
      <c r="E14946" s="131">
        <f>Год!D14946</f>
        <v>0</v>
      </c>
      <c r="F14946" s="131">
        <f>Год!E14946</f>
        <v>0</v>
      </c>
      <c r="G14946" s="131">
        <f>Год!F14946</f>
        <v>0</v>
      </c>
      <c r="H14946" s="131">
        <f>Год!G14946</f>
        <v>0</v>
      </c>
      <c r="I14946" s="131">
        <f>Год!H14946</f>
        <v>0</v>
      </c>
      <c r="J14946" s="131">
        <f>Год!I14946</f>
        <v>0</v>
      </c>
      <c r="K14946" s="131">
        <f>Год!J14946</f>
        <v>0</v>
      </c>
      <c r="L14946" s="131">
        <f>Год!K14946</f>
        <v>0</v>
      </c>
      <c r="M14946" s="131">
        <f>Год!L14946</f>
        <v>0</v>
      </c>
      <c r="N14946" s="131">
        <f>Год!M14946</f>
        <v>0</v>
      </c>
      <c r="O14946" s="131">
        <f>Год!N14946</f>
        <v>0</v>
      </c>
      <c r="P14946" s="131">
        <f>Год!O14946</f>
        <v>0</v>
      </c>
      <c r="Q14946" s="131">
        <f>Год!P14946</f>
        <v>0</v>
      </c>
      <c r="R14946" s="131">
        <f>Год!Q14946</f>
        <v>0</v>
      </c>
    </row>
    <row r="14947" spans="1:18">
      <c r="A14947" s="131" t="str">
        <f t="shared" si="233"/>
        <v>00</v>
      </c>
      <c r="B14947" s="131">
        <f>Год!A14947</f>
        <v>0</v>
      </c>
      <c r="C14947" s="131">
        <f>Год!B14947</f>
        <v>0</v>
      </c>
      <c r="D14947" s="131">
        <f>Год!C14947</f>
        <v>0</v>
      </c>
      <c r="E14947" s="131">
        <f>Год!D14947</f>
        <v>0</v>
      </c>
      <c r="F14947" s="131">
        <f>Год!E14947</f>
        <v>0</v>
      </c>
      <c r="G14947" s="131">
        <f>Год!F14947</f>
        <v>0</v>
      </c>
      <c r="H14947" s="131">
        <f>Год!G14947</f>
        <v>0</v>
      </c>
      <c r="I14947" s="131">
        <f>Год!H14947</f>
        <v>0</v>
      </c>
      <c r="J14947" s="131">
        <f>Год!I14947</f>
        <v>0</v>
      </c>
      <c r="K14947" s="131">
        <f>Год!J14947</f>
        <v>0</v>
      </c>
      <c r="L14947" s="131">
        <f>Год!K14947</f>
        <v>0</v>
      </c>
      <c r="M14947" s="131">
        <f>Год!L14947</f>
        <v>0</v>
      </c>
      <c r="N14947" s="131">
        <f>Год!M14947</f>
        <v>0</v>
      </c>
      <c r="O14947" s="131">
        <f>Год!N14947</f>
        <v>0</v>
      </c>
      <c r="P14947" s="131">
        <f>Год!O14947</f>
        <v>0</v>
      </c>
      <c r="Q14947" s="131">
        <f>Год!P14947</f>
        <v>0</v>
      </c>
      <c r="R14947" s="131">
        <f>Год!Q14947</f>
        <v>0</v>
      </c>
    </row>
    <row r="14948" spans="1:18">
      <c r="A14948" s="131" t="str">
        <f t="shared" si="233"/>
        <v>00</v>
      </c>
      <c r="B14948" s="131">
        <f>Год!A14948</f>
        <v>0</v>
      </c>
      <c r="C14948" s="131">
        <f>Год!B14948</f>
        <v>0</v>
      </c>
      <c r="D14948" s="131">
        <f>Год!C14948</f>
        <v>0</v>
      </c>
      <c r="E14948" s="131">
        <f>Год!D14948</f>
        <v>0</v>
      </c>
      <c r="F14948" s="131">
        <f>Год!E14948</f>
        <v>0</v>
      </c>
      <c r="G14948" s="131">
        <f>Год!F14948</f>
        <v>0</v>
      </c>
      <c r="H14948" s="131">
        <f>Год!G14948</f>
        <v>0</v>
      </c>
      <c r="I14948" s="131">
        <f>Год!H14948</f>
        <v>0</v>
      </c>
      <c r="J14948" s="131">
        <f>Год!I14948</f>
        <v>0</v>
      </c>
      <c r="K14948" s="131">
        <f>Год!J14948</f>
        <v>0</v>
      </c>
      <c r="L14948" s="131">
        <f>Год!K14948</f>
        <v>0</v>
      </c>
      <c r="M14948" s="131">
        <f>Год!L14948</f>
        <v>0</v>
      </c>
      <c r="N14948" s="131">
        <f>Год!M14948</f>
        <v>0</v>
      </c>
      <c r="O14948" s="131">
        <f>Год!N14948</f>
        <v>0</v>
      </c>
      <c r="P14948" s="131">
        <f>Год!O14948</f>
        <v>0</v>
      </c>
      <c r="Q14948" s="131">
        <f>Год!P14948</f>
        <v>0</v>
      </c>
      <c r="R14948" s="131">
        <f>Год!Q14948</f>
        <v>0</v>
      </c>
    </row>
    <row r="14949" spans="1:18">
      <c r="A14949" s="131" t="str">
        <f t="shared" si="233"/>
        <v>00</v>
      </c>
      <c r="B14949" s="131">
        <f>Год!A14949</f>
        <v>0</v>
      </c>
      <c r="C14949" s="131">
        <f>Год!B14949</f>
        <v>0</v>
      </c>
      <c r="D14949" s="131">
        <f>Год!C14949</f>
        <v>0</v>
      </c>
      <c r="E14949" s="131">
        <f>Год!D14949</f>
        <v>0</v>
      </c>
      <c r="F14949" s="131">
        <f>Год!E14949</f>
        <v>0</v>
      </c>
      <c r="G14949" s="131">
        <f>Год!F14949</f>
        <v>0</v>
      </c>
      <c r="H14949" s="131">
        <f>Год!G14949</f>
        <v>0</v>
      </c>
      <c r="I14949" s="131">
        <f>Год!H14949</f>
        <v>0</v>
      </c>
      <c r="J14949" s="131">
        <f>Год!I14949</f>
        <v>0</v>
      </c>
      <c r="K14949" s="131">
        <f>Год!J14949</f>
        <v>0</v>
      </c>
      <c r="L14949" s="131">
        <f>Год!K14949</f>
        <v>0</v>
      </c>
      <c r="M14949" s="131">
        <f>Год!L14949</f>
        <v>0</v>
      </c>
      <c r="N14949" s="131">
        <f>Год!M14949</f>
        <v>0</v>
      </c>
      <c r="O14949" s="131">
        <f>Год!N14949</f>
        <v>0</v>
      </c>
      <c r="P14949" s="131">
        <f>Год!O14949</f>
        <v>0</v>
      </c>
      <c r="Q14949" s="131">
        <f>Год!P14949</f>
        <v>0</v>
      </c>
      <c r="R14949" s="131">
        <f>Год!Q14949</f>
        <v>0</v>
      </c>
    </row>
    <row r="14950" spans="1:18">
      <c r="A14950" s="131" t="str">
        <f t="shared" si="233"/>
        <v>00</v>
      </c>
      <c r="B14950" s="131">
        <f>Год!A14950</f>
        <v>0</v>
      </c>
      <c r="C14950" s="131">
        <f>Год!B14950</f>
        <v>0</v>
      </c>
      <c r="D14950" s="131">
        <f>Год!C14950</f>
        <v>0</v>
      </c>
      <c r="E14950" s="131">
        <f>Год!D14950</f>
        <v>0</v>
      </c>
      <c r="F14950" s="131">
        <f>Год!E14950</f>
        <v>0</v>
      </c>
      <c r="G14950" s="131">
        <f>Год!F14950</f>
        <v>0</v>
      </c>
      <c r="H14950" s="131">
        <f>Год!G14950</f>
        <v>0</v>
      </c>
      <c r="I14950" s="131">
        <f>Год!H14950</f>
        <v>0</v>
      </c>
      <c r="J14950" s="131">
        <f>Год!I14950</f>
        <v>0</v>
      </c>
      <c r="K14950" s="131">
        <f>Год!J14950</f>
        <v>0</v>
      </c>
      <c r="L14950" s="131">
        <f>Год!K14950</f>
        <v>0</v>
      </c>
      <c r="M14950" s="131">
        <f>Год!L14950</f>
        <v>0</v>
      </c>
      <c r="N14950" s="131">
        <f>Год!M14950</f>
        <v>0</v>
      </c>
      <c r="O14950" s="131">
        <f>Год!N14950</f>
        <v>0</v>
      </c>
      <c r="P14950" s="131">
        <f>Год!O14950</f>
        <v>0</v>
      </c>
      <c r="Q14950" s="131">
        <f>Год!P14950</f>
        <v>0</v>
      </c>
      <c r="R14950" s="131">
        <f>Год!Q14950</f>
        <v>0</v>
      </c>
    </row>
    <row r="14951" spans="1:18">
      <c r="A14951" s="131" t="str">
        <f t="shared" si="233"/>
        <v>00</v>
      </c>
      <c r="B14951" s="131">
        <f>Год!A14951</f>
        <v>0</v>
      </c>
      <c r="C14951" s="131">
        <f>Год!B14951</f>
        <v>0</v>
      </c>
      <c r="D14951" s="131">
        <f>Год!C14951</f>
        <v>0</v>
      </c>
      <c r="E14951" s="131">
        <f>Год!D14951</f>
        <v>0</v>
      </c>
      <c r="F14951" s="131">
        <f>Год!E14951</f>
        <v>0</v>
      </c>
      <c r="G14951" s="131">
        <f>Год!F14951</f>
        <v>0</v>
      </c>
      <c r="H14951" s="131">
        <f>Год!G14951</f>
        <v>0</v>
      </c>
      <c r="I14951" s="131">
        <f>Год!H14951</f>
        <v>0</v>
      </c>
      <c r="J14951" s="131">
        <f>Год!I14951</f>
        <v>0</v>
      </c>
      <c r="K14951" s="131">
        <f>Год!J14951</f>
        <v>0</v>
      </c>
      <c r="L14951" s="131">
        <f>Год!K14951</f>
        <v>0</v>
      </c>
      <c r="M14951" s="131">
        <f>Год!L14951</f>
        <v>0</v>
      </c>
      <c r="N14951" s="131">
        <f>Год!M14951</f>
        <v>0</v>
      </c>
      <c r="O14951" s="131">
        <f>Год!N14951</f>
        <v>0</v>
      </c>
      <c r="P14951" s="131">
        <f>Год!O14951</f>
        <v>0</v>
      </c>
      <c r="Q14951" s="131">
        <f>Год!P14951</f>
        <v>0</v>
      </c>
      <c r="R14951" s="131">
        <f>Год!Q14951</f>
        <v>0</v>
      </c>
    </row>
    <row r="14952" spans="1:18">
      <c r="A14952" s="131" t="str">
        <f t="shared" si="233"/>
        <v>00</v>
      </c>
      <c r="B14952" s="131">
        <f>Год!A14952</f>
        <v>0</v>
      </c>
      <c r="C14952" s="131">
        <f>Год!B14952</f>
        <v>0</v>
      </c>
      <c r="D14952" s="131">
        <f>Год!C14952</f>
        <v>0</v>
      </c>
      <c r="E14952" s="131">
        <f>Год!D14952</f>
        <v>0</v>
      </c>
      <c r="F14952" s="131">
        <f>Год!E14952</f>
        <v>0</v>
      </c>
      <c r="G14952" s="131">
        <f>Год!F14952</f>
        <v>0</v>
      </c>
      <c r="H14952" s="131">
        <f>Год!G14952</f>
        <v>0</v>
      </c>
      <c r="I14952" s="131">
        <f>Год!H14952</f>
        <v>0</v>
      </c>
      <c r="J14952" s="131">
        <f>Год!I14952</f>
        <v>0</v>
      </c>
      <c r="K14952" s="131">
        <f>Год!J14952</f>
        <v>0</v>
      </c>
      <c r="L14952" s="131">
        <f>Год!K14952</f>
        <v>0</v>
      </c>
      <c r="M14952" s="131">
        <f>Год!L14952</f>
        <v>0</v>
      </c>
      <c r="N14952" s="131">
        <f>Год!M14952</f>
        <v>0</v>
      </c>
      <c r="O14952" s="131">
        <f>Год!N14952</f>
        <v>0</v>
      </c>
      <c r="P14952" s="131">
        <f>Год!O14952</f>
        <v>0</v>
      </c>
      <c r="Q14952" s="131">
        <f>Год!P14952</f>
        <v>0</v>
      </c>
      <c r="R14952" s="131">
        <f>Год!Q14952</f>
        <v>0</v>
      </c>
    </row>
    <row r="14953" spans="1:18">
      <c r="A14953" s="131" t="str">
        <f t="shared" si="233"/>
        <v>00</v>
      </c>
      <c r="B14953" s="131">
        <f>Год!A14953</f>
        <v>0</v>
      </c>
      <c r="C14953" s="131">
        <f>Год!B14953</f>
        <v>0</v>
      </c>
      <c r="D14953" s="131">
        <f>Год!C14953</f>
        <v>0</v>
      </c>
      <c r="E14953" s="131">
        <f>Год!D14953</f>
        <v>0</v>
      </c>
      <c r="F14953" s="131">
        <f>Год!E14953</f>
        <v>0</v>
      </c>
      <c r="G14953" s="131">
        <f>Год!F14953</f>
        <v>0</v>
      </c>
      <c r="H14953" s="131">
        <f>Год!G14953</f>
        <v>0</v>
      </c>
      <c r="I14953" s="131">
        <f>Год!H14953</f>
        <v>0</v>
      </c>
      <c r="J14953" s="131">
        <f>Год!I14953</f>
        <v>0</v>
      </c>
      <c r="K14953" s="131">
        <f>Год!J14953</f>
        <v>0</v>
      </c>
      <c r="L14953" s="131">
        <f>Год!K14953</f>
        <v>0</v>
      </c>
      <c r="M14953" s="131">
        <f>Год!L14953</f>
        <v>0</v>
      </c>
      <c r="N14953" s="131">
        <f>Год!M14953</f>
        <v>0</v>
      </c>
      <c r="O14953" s="131">
        <f>Год!N14953</f>
        <v>0</v>
      </c>
      <c r="P14953" s="131">
        <f>Год!O14953</f>
        <v>0</v>
      </c>
      <c r="Q14953" s="131">
        <f>Год!P14953</f>
        <v>0</v>
      </c>
      <c r="R14953" s="131">
        <f>Год!Q14953</f>
        <v>0</v>
      </c>
    </row>
    <row r="14954" spans="1:18">
      <c r="A14954" s="131" t="str">
        <f t="shared" si="233"/>
        <v>00</v>
      </c>
      <c r="B14954" s="131">
        <f>Год!A14954</f>
        <v>0</v>
      </c>
      <c r="C14954" s="131">
        <f>Год!B14954</f>
        <v>0</v>
      </c>
      <c r="D14954" s="131">
        <f>Год!C14954</f>
        <v>0</v>
      </c>
      <c r="E14954" s="131">
        <f>Год!D14954</f>
        <v>0</v>
      </c>
      <c r="F14954" s="131">
        <f>Год!E14954</f>
        <v>0</v>
      </c>
      <c r="G14954" s="131">
        <f>Год!F14954</f>
        <v>0</v>
      </c>
      <c r="H14954" s="131">
        <f>Год!G14954</f>
        <v>0</v>
      </c>
      <c r="I14954" s="131">
        <f>Год!H14954</f>
        <v>0</v>
      </c>
      <c r="J14954" s="131">
        <f>Год!I14954</f>
        <v>0</v>
      </c>
      <c r="K14954" s="131">
        <f>Год!J14954</f>
        <v>0</v>
      </c>
      <c r="L14954" s="131">
        <f>Год!K14954</f>
        <v>0</v>
      </c>
      <c r="M14954" s="131">
        <f>Год!L14954</f>
        <v>0</v>
      </c>
      <c r="N14954" s="131">
        <f>Год!M14954</f>
        <v>0</v>
      </c>
      <c r="O14954" s="131">
        <f>Год!N14954</f>
        <v>0</v>
      </c>
      <c r="P14954" s="131">
        <f>Год!O14954</f>
        <v>0</v>
      </c>
      <c r="Q14954" s="131">
        <f>Год!P14954</f>
        <v>0</v>
      </c>
      <c r="R14954" s="131">
        <f>Год!Q14954</f>
        <v>0</v>
      </c>
    </row>
    <row r="14955" spans="1:18">
      <c r="A14955" s="131" t="str">
        <f t="shared" si="233"/>
        <v>00</v>
      </c>
      <c r="B14955" s="131">
        <f>Год!A14955</f>
        <v>0</v>
      </c>
      <c r="C14955" s="131">
        <f>Год!B14955</f>
        <v>0</v>
      </c>
      <c r="D14955" s="131">
        <f>Год!C14955</f>
        <v>0</v>
      </c>
      <c r="E14955" s="131">
        <f>Год!D14955</f>
        <v>0</v>
      </c>
      <c r="F14955" s="131">
        <f>Год!E14955</f>
        <v>0</v>
      </c>
      <c r="G14955" s="131">
        <f>Год!F14955</f>
        <v>0</v>
      </c>
      <c r="H14955" s="131">
        <f>Год!G14955</f>
        <v>0</v>
      </c>
      <c r="I14955" s="131">
        <f>Год!H14955</f>
        <v>0</v>
      </c>
      <c r="J14955" s="131">
        <f>Год!I14955</f>
        <v>0</v>
      </c>
      <c r="K14955" s="131">
        <f>Год!J14955</f>
        <v>0</v>
      </c>
      <c r="L14955" s="131">
        <f>Год!K14955</f>
        <v>0</v>
      </c>
      <c r="M14955" s="131">
        <f>Год!L14955</f>
        <v>0</v>
      </c>
      <c r="N14955" s="131">
        <f>Год!M14955</f>
        <v>0</v>
      </c>
      <c r="O14955" s="131">
        <f>Год!N14955</f>
        <v>0</v>
      </c>
      <c r="P14955" s="131">
        <f>Год!O14955</f>
        <v>0</v>
      </c>
      <c r="Q14955" s="131">
        <f>Год!P14955</f>
        <v>0</v>
      </c>
      <c r="R14955" s="131">
        <f>Год!Q14955</f>
        <v>0</v>
      </c>
    </row>
    <row r="14956" spans="1:18">
      <c r="A14956" s="131" t="str">
        <f t="shared" si="233"/>
        <v>00</v>
      </c>
      <c r="B14956" s="131">
        <f>Год!A14956</f>
        <v>0</v>
      </c>
      <c r="C14956" s="131">
        <f>Год!B14956</f>
        <v>0</v>
      </c>
      <c r="D14956" s="131">
        <f>Год!C14956</f>
        <v>0</v>
      </c>
      <c r="E14956" s="131">
        <f>Год!D14956</f>
        <v>0</v>
      </c>
      <c r="F14956" s="131">
        <f>Год!E14956</f>
        <v>0</v>
      </c>
      <c r="G14956" s="131">
        <f>Год!F14956</f>
        <v>0</v>
      </c>
      <c r="H14956" s="131">
        <f>Год!G14956</f>
        <v>0</v>
      </c>
      <c r="I14956" s="131">
        <f>Год!H14956</f>
        <v>0</v>
      </c>
      <c r="J14956" s="131">
        <f>Год!I14956</f>
        <v>0</v>
      </c>
      <c r="K14956" s="131">
        <f>Год!J14956</f>
        <v>0</v>
      </c>
      <c r="L14956" s="131">
        <f>Год!K14956</f>
        <v>0</v>
      </c>
      <c r="M14956" s="131">
        <f>Год!L14956</f>
        <v>0</v>
      </c>
      <c r="N14956" s="131">
        <f>Год!M14956</f>
        <v>0</v>
      </c>
      <c r="O14956" s="131">
        <f>Год!N14956</f>
        <v>0</v>
      </c>
      <c r="P14956" s="131">
        <f>Год!O14956</f>
        <v>0</v>
      </c>
      <c r="Q14956" s="131">
        <f>Год!P14956</f>
        <v>0</v>
      </c>
      <c r="R14956" s="131">
        <f>Год!Q14956</f>
        <v>0</v>
      </c>
    </row>
    <row r="14957" spans="1:18">
      <c r="A14957" s="131" t="str">
        <f t="shared" si="233"/>
        <v>00</v>
      </c>
      <c r="B14957" s="131">
        <f>Год!A14957</f>
        <v>0</v>
      </c>
      <c r="C14957" s="131">
        <f>Год!B14957</f>
        <v>0</v>
      </c>
      <c r="D14957" s="131">
        <f>Год!C14957</f>
        <v>0</v>
      </c>
      <c r="E14957" s="131">
        <f>Год!D14957</f>
        <v>0</v>
      </c>
      <c r="F14957" s="131">
        <f>Год!E14957</f>
        <v>0</v>
      </c>
      <c r="G14957" s="131">
        <f>Год!F14957</f>
        <v>0</v>
      </c>
      <c r="H14957" s="131">
        <f>Год!G14957</f>
        <v>0</v>
      </c>
      <c r="I14957" s="131">
        <f>Год!H14957</f>
        <v>0</v>
      </c>
      <c r="J14957" s="131">
        <f>Год!I14957</f>
        <v>0</v>
      </c>
      <c r="K14957" s="131">
        <f>Год!J14957</f>
        <v>0</v>
      </c>
      <c r="L14957" s="131">
        <f>Год!K14957</f>
        <v>0</v>
      </c>
      <c r="M14957" s="131">
        <f>Год!L14957</f>
        <v>0</v>
      </c>
      <c r="N14957" s="131">
        <f>Год!M14957</f>
        <v>0</v>
      </c>
      <c r="O14957" s="131">
        <f>Год!N14957</f>
        <v>0</v>
      </c>
      <c r="P14957" s="131">
        <f>Год!O14957</f>
        <v>0</v>
      </c>
      <c r="Q14957" s="131">
        <f>Год!P14957</f>
        <v>0</v>
      </c>
      <c r="R14957" s="131">
        <f>Год!Q14957</f>
        <v>0</v>
      </c>
    </row>
    <row r="14958" spans="1:18">
      <c r="A14958" s="131" t="str">
        <f t="shared" si="233"/>
        <v>00</v>
      </c>
      <c r="B14958" s="131">
        <f>Год!A14958</f>
        <v>0</v>
      </c>
      <c r="C14958" s="131">
        <f>Год!B14958</f>
        <v>0</v>
      </c>
      <c r="D14958" s="131">
        <f>Год!C14958</f>
        <v>0</v>
      </c>
      <c r="E14958" s="131">
        <f>Год!D14958</f>
        <v>0</v>
      </c>
      <c r="F14958" s="131">
        <f>Год!E14958</f>
        <v>0</v>
      </c>
      <c r="G14958" s="131">
        <f>Год!F14958</f>
        <v>0</v>
      </c>
      <c r="H14958" s="131">
        <f>Год!G14958</f>
        <v>0</v>
      </c>
      <c r="I14958" s="131">
        <f>Год!H14958</f>
        <v>0</v>
      </c>
      <c r="J14958" s="131">
        <f>Год!I14958</f>
        <v>0</v>
      </c>
      <c r="K14958" s="131">
        <f>Год!J14958</f>
        <v>0</v>
      </c>
      <c r="L14958" s="131">
        <f>Год!K14958</f>
        <v>0</v>
      </c>
      <c r="M14958" s="131">
        <f>Год!L14958</f>
        <v>0</v>
      </c>
      <c r="N14958" s="131">
        <f>Год!M14958</f>
        <v>0</v>
      </c>
      <c r="O14958" s="131">
        <f>Год!N14958</f>
        <v>0</v>
      </c>
      <c r="P14958" s="131">
        <f>Год!O14958</f>
        <v>0</v>
      </c>
      <c r="Q14958" s="131">
        <f>Год!P14958</f>
        <v>0</v>
      </c>
      <c r="R14958" s="131">
        <f>Год!Q14958</f>
        <v>0</v>
      </c>
    </row>
    <row r="14959" spans="1:18">
      <c r="A14959" s="131" t="str">
        <f t="shared" si="233"/>
        <v>00</v>
      </c>
      <c r="B14959" s="131">
        <f>Год!A14959</f>
        <v>0</v>
      </c>
      <c r="C14959" s="131">
        <f>Год!B14959</f>
        <v>0</v>
      </c>
      <c r="D14959" s="131">
        <f>Год!C14959</f>
        <v>0</v>
      </c>
      <c r="E14959" s="131">
        <f>Год!D14959</f>
        <v>0</v>
      </c>
      <c r="F14959" s="131">
        <f>Год!E14959</f>
        <v>0</v>
      </c>
      <c r="G14959" s="131">
        <f>Год!F14959</f>
        <v>0</v>
      </c>
      <c r="H14959" s="131">
        <f>Год!G14959</f>
        <v>0</v>
      </c>
      <c r="I14959" s="131">
        <f>Год!H14959</f>
        <v>0</v>
      </c>
      <c r="J14959" s="131">
        <f>Год!I14959</f>
        <v>0</v>
      </c>
      <c r="K14959" s="131">
        <f>Год!J14959</f>
        <v>0</v>
      </c>
      <c r="L14959" s="131">
        <f>Год!K14959</f>
        <v>0</v>
      </c>
      <c r="M14959" s="131">
        <f>Год!L14959</f>
        <v>0</v>
      </c>
      <c r="N14959" s="131">
        <f>Год!M14959</f>
        <v>0</v>
      </c>
      <c r="O14959" s="131">
        <f>Год!N14959</f>
        <v>0</v>
      </c>
      <c r="P14959" s="131">
        <f>Год!O14959</f>
        <v>0</v>
      </c>
      <c r="Q14959" s="131">
        <f>Год!P14959</f>
        <v>0</v>
      </c>
      <c r="R14959" s="131">
        <f>Год!Q14959</f>
        <v>0</v>
      </c>
    </row>
    <row r="14960" spans="1:18">
      <c r="A14960" s="131" t="str">
        <f t="shared" si="233"/>
        <v>00</v>
      </c>
      <c r="B14960" s="131">
        <f>Год!A14960</f>
        <v>0</v>
      </c>
      <c r="C14960" s="131">
        <f>Год!B14960</f>
        <v>0</v>
      </c>
      <c r="D14960" s="131">
        <f>Год!C14960</f>
        <v>0</v>
      </c>
      <c r="E14960" s="131">
        <f>Год!D14960</f>
        <v>0</v>
      </c>
      <c r="F14960" s="131">
        <f>Год!E14960</f>
        <v>0</v>
      </c>
      <c r="G14960" s="131">
        <f>Год!F14960</f>
        <v>0</v>
      </c>
      <c r="H14960" s="131">
        <f>Год!G14960</f>
        <v>0</v>
      </c>
      <c r="I14960" s="131">
        <f>Год!H14960</f>
        <v>0</v>
      </c>
      <c r="J14960" s="131">
        <f>Год!I14960</f>
        <v>0</v>
      </c>
      <c r="K14960" s="131">
        <f>Год!J14960</f>
        <v>0</v>
      </c>
      <c r="L14960" s="131">
        <f>Год!K14960</f>
        <v>0</v>
      </c>
      <c r="M14960" s="131">
        <f>Год!L14960</f>
        <v>0</v>
      </c>
      <c r="N14960" s="131">
        <f>Год!M14960</f>
        <v>0</v>
      </c>
      <c r="O14960" s="131">
        <f>Год!N14960</f>
        <v>0</v>
      </c>
      <c r="P14960" s="131">
        <f>Год!O14960</f>
        <v>0</v>
      </c>
      <c r="Q14960" s="131">
        <f>Год!P14960</f>
        <v>0</v>
      </c>
      <c r="R14960" s="131">
        <f>Год!Q14960</f>
        <v>0</v>
      </c>
    </row>
    <row r="14961" spans="1:18">
      <c r="A14961" s="131" t="str">
        <f t="shared" si="233"/>
        <v>00</v>
      </c>
      <c r="B14961" s="131">
        <f>Год!A14961</f>
        <v>0</v>
      </c>
      <c r="C14961" s="131">
        <f>Год!B14961</f>
        <v>0</v>
      </c>
      <c r="D14961" s="131">
        <f>Год!C14961</f>
        <v>0</v>
      </c>
      <c r="E14961" s="131">
        <f>Год!D14961</f>
        <v>0</v>
      </c>
      <c r="F14961" s="131">
        <f>Год!E14961</f>
        <v>0</v>
      </c>
      <c r="G14961" s="131">
        <f>Год!F14961</f>
        <v>0</v>
      </c>
      <c r="H14961" s="131">
        <f>Год!G14961</f>
        <v>0</v>
      </c>
      <c r="I14961" s="131">
        <f>Год!H14961</f>
        <v>0</v>
      </c>
      <c r="J14961" s="131">
        <f>Год!I14961</f>
        <v>0</v>
      </c>
      <c r="K14961" s="131">
        <f>Год!J14961</f>
        <v>0</v>
      </c>
      <c r="L14961" s="131">
        <f>Год!K14961</f>
        <v>0</v>
      </c>
      <c r="M14961" s="131">
        <f>Год!L14961</f>
        <v>0</v>
      </c>
      <c r="N14961" s="131">
        <f>Год!M14961</f>
        <v>0</v>
      </c>
      <c r="O14961" s="131">
        <f>Год!N14961</f>
        <v>0</v>
      </c>
      <c r="P14961" s="131">
        <f>Год!O14961</f>
        <v>0</v>
      </c>
      <c r="Q14961" s="131">
        <f>Год!P14961</f>
        <v>0</v>
      </c>
      <c r="R14961" s="131">
        <f>Год!Q14961</f>
        <v>0</v>
      </c>
    </row>
    <row r="14962" spans="1:18">
      <c r="A14962" s="131" t="str">
        <f t="shared" si="233"/>
        <v>00</v>
      </c>
      <c r="B14962" s="131">
        <f>Год!A14962</f>
        <v>0</v>
      </c>
      <c r="C14962" s="131">
        <f>Год!B14962</f>
        <v>0</v>
      </c>
      <c r="D14962" s="131">
        <f>Год!C14962</f>
        <v>0</v>
      </c>
      <c r="E14962" s="131">
        <f>Год!D14962</f>
        <v>0</v>
      </c>
      <c r="F14962" s="131">
        <f>Год!E14962</f>
        <v>0</v>
      </c>
      <c r="G14962" s="131">
        <f>Год!F14962</f>
        <v>0</v>
      </c>
      <c r="H14962" s="131">
        <f>Год!G14962</f>
        <v>0</v>
      </c>
      <c r="I14962" s="131">
        <f>Год!H14962</f>
        <v>0</v>
      </c>
      <c r="J14962" s="131">
        <f>Год!I14962</f>
        <v>0</v>
      </c>
      <c r="K14962" s="131">
        <f>Год!J14962</f>
        <v>0</v>
      </c>
      <c r="L14962" s="131">
        <f>Год!K14962</f>
        <v>0</v>
      </c>
      <c r="M14962" s="131">
        <f>Год!L14962</f>
        <v>0</v>
      </c>
      <c r="N14962" s="131">
        <f>Год!M14962</f>
        <v>0</v>
      </c>
      <c r="O14962" s="131">
        <f>Год!N14962</f>
        <v>0</v>
      </c>
      <c r="P14962" s="131">
        <f>Год!O14962</f>
        <v>0</v>
      </c>
      <c r="Q14962" s="131">
        <f>Год!P14962</f>
        <v>0</v>
      </c>
      <c r="R14962" s="131">
        <f>Год!Q14962</f>
        <v>0</v>
      </c>
    </row>
    <row r="14963" spans="1:18">
      <c r="A14963" s="131" t="str">
        <f t="shared" si="233"/>
        <v>00</v>
      </c>
      <c r="B14963" s="131">
        <f>Год!A14963</f>
        <v>0</v>
      </c>
      <c r="C14963" s="131">
        <f>Год!B14963</f>
        <v>0</v>
      </c>
      <c r="D14963" s="131">
        <f>Год!C14963</f>
        <v>0</v>
      </c>
      <c r="E14963" s="131">
        <f>Год!D14963</f>
        <v>0</v>
      </c>
      <c r="F14963" s="131">
        <f>Год!E14963</f>
        <v>0</v>
      </c>
      <c r="G14963" s="131">
        <f>Год!F14963</f>
        <v>0</v>
      </c>
      <c r="H14963" s="131">
        <f>Год!G14963</f>
        <v>0</v>
      </c>
      <c r="I14963" s="131">
        <f>Год!H14963</f>
        <v>0</v>
      </c>
      <c r="J14963" s="131">
        <f>Год!I14963</f>
        <v>0</v>
      </c>
      <c r="K14963" s="131">
        <f>Год!J14963</f>
        <v>0</v>
      </c>
      <c r="L14963" s="131">
        <f>Год!K14963</f>
        <v>0</v>
      </c>
      <c r="M14963" s="131">
        <f>Год!L14963</f>
        <v>0</v>
      </c>
      <c r="N14963" s="131">
        <f>Год!M14963</f>
        <v>0</v>
      </c>
      <c r="O14963" s="131">
        <f>Год!N14963</f>
        <v>0</v>
      </c>
      <c r="P14963" s="131">
        <f>Год!O14963</f>
        <v>0</v>
      </c>
      <c r="Q14963" s="131">
        <f>Год!P14963</f>
        <v>0</v>
      </c>
      <c r="R14963" s="131">
        <f>Год!Q14963</f>
        <v>0</v>
      </c>
    </row>
    <row r="14964" spans="1:18">
      <c r="A14964" s="131" t="str">
        <f t="shared" si="233"/>
        <v>00</v>
      </c>
      <c r="B14964" s="131">
        <f>Год!A14964</f>
        <v>0</v>
      </c>
      <c r="C14964" s="131">
        <f>Год!B14964</f>
        <v>0</v>
      </c>
      <c r="D14964" s="131">
        <f>Год!C14964</f>
        <v>0</v>
      </c>
      <c r="E14964" s="131">
        <f>Год!D14964</f>
        <v>0</v>
      </c>
      <c r="F14964" s="131">
        <f>Год!E14964</f>
        <v>0</v>
      </c>
      <c r="G14964" s="131">
        <f>Год!F14964</f>
        <v>0</v>
      </c>
      <c r="H14964" s="131">
        <f>Год!G14964</f>
        <v>0</v>
      </c>
      <c r="I14964" s="131">
        <f>Год!H14964</f>
        <v>0</v>
      </c>
      <c r="J14964" s="131">
        <f>Год!I14964</f>
        <v>0</v>
      </c>
      <c r="K14964" s="131">
        <f>Год!J14964</f>
        <v>0</v>
      </c>
      <c r="L14964" s="131">
        <f>Год!K14964</f>
        <v>0</v>
      </c>
      <c r="M14964" s="131">
        <f>Год!L14964</f>
        <v>0</v>
      </c>
      <c r="N14964" s="131">
        <f>Год!M14964</f>
        <v>0</v>
      </c>
      <c r="O14964" s="131">
        <f>Год!N14964</f>
        <v>0</v>
      </c>
      <c r="P14964" s="131">
        <f>Год!O14964</f>
        <v>0</v>
      </c>
      <c r="Q14964" s="131">
        <f>Год!P14964</f>
        <v>0</v>
      </c>
      <c r="R14964" s="131">
        <f>Год!Q14964</f>
        <v>0</v>
      </c>
    </row>
    <row r="14965" spans="1:18">
      <c r="A14965" s="131" t="str">
        <f t="shared" si="233"/>
        <v>00</v>
      </c>
      <c r="B14965" s="131">
        <f>Год!A14965</f>
        <v>0</v>
      </c>
      <c r="C14965" s="131">
        <f>Год!B14965</f>
        <v>0</v>
      </c>
      <c r="D14965" s="131">
        <f>Год!C14965</f>
        <v>0</v>
      </c>
      <c r="E14965" s="131">
        <f>Год!D14965</f>
        <v>0</v>
      </c>
      <c r="F14965" s="131">
        <f>Год!E14965</f>
        <v>0</v>
      </c>
      <c r="G14965" s="131">
        <f>Год!F14965</f>
        <v>0</v>
      </c>
      <c r="H14965" s="131">
        <f>Год!G14965</f>
        <v>0</v>
      </c>
      <c r="I14965" s="131">
        <f>Год!H14965</f>
        <v>0</v>
      </c>
      <c r="J14965" s="131">
        <f>Год!I14965</f>
        <v>0</v>
      </c>
      <c r="K14965" s="131">
        <f>Год!J14965</f>
        <v>0</v>
      </c>
      <c r="L14965" s="131">
        <f>Год!K14965</f>
        <v>0</v>
      </c>
      <c r="M14965" s="131">
        <f>Год!L14965</f>
        <v>0</v>
      </c>
      <c r="N14965" s="131">
        <f>Год!M14965</f>
        <v>0</v>
      </c>
      <c r="O14965" s="131">
        <f>Год!N14965</f>
        <v>0</v>
      </c>
      <c r="P14965" s="131">
        <f>Год!O14965</f>
        <v>0</v>
      </c>
      <c r="Q14965" s="131">
        <f>Год!P14965</f>
        <v>0</v>
      </c>
      <c r="R14965" s="131">
        <f>Год!Q14965</f>
        <v>0</v>
      </c>
    </row>
    <row r="14966" spans="1:18">
      <c r="A14966" s="131" t="str">
        <f t="shared" si="233"/>
        <v>00</v>
      </c>
      <c r="B14966" s="131">
        <f>Год!A14966</f>
        <v>0</v>
      </c>
      <c r="C14966" s="131">
        <f>Год!B14966</f>
        <v>0</v>
      </c>
      <c r="D14966" s="131">
        <f>Год!C14966</f>
        <v>0</v>
      </c>
      <c r="E14966" s="131">
        <f>Год!D14966</f>
        <v>0</v>
      </c>
      <c r="F14966" s="131">
        <f>Год!E14966</f>
        <v>0</v>
      </c>
      <c r="G14966" s="131">
        <f>Год!F14966</f>
        <v>0</v>
      </c>
      <c r="H14966" s="131">
        <f>Год!G14966</f>
        <v>0</v>
      </c>
      <c r="I14966" s="131">
        <f>Год!H14966</f>
        <v>0</v>
      </c>
      <c r="J14966" s="131">
        <f>Год!I14966</f>
        <v>0</v>
      </c>
      <c r="K14966" s="131">
        <f>Год!J14966</f>
        <v>0</v>
      </c>
      <c r="L14966" s="131">
        <f>Год!K14966</f>
        <v>0</v>
      </c>
      <c r="M14966" s="131">
        <f>Год!L14966</f>
        <v>0</v>
      </c>
      <c r="N14966" s="131">
        <f>Год!M14966</f>
        <v>0</v>
      </c>
      <c r="O14966" s="131">
        <f>Год!N14966</f>
        <v>0</v>
      </c>
      <c r="P14966" s="131">
        <f>Год!O14966</f>
        <v>0</v>
      </c>
      <c r="Q14966" s="131">
        <f>Год!P14966</f>
        <v>0</v>
      </c>
      <c r="R14966" s="131">
        <f>Год!Q14966</f>
        <v>0</v>
      </c>
    </row>
    <row r="14967" spans="1:18">
      <c r="A14967" s="131" t="str">
        <f t="shared" si="233"/>
        <v>00</v>
      </c>
      <c r="B14967" s="131">
        <f>Год!A14967</f>
        <v>0</v>
      </c>
      <c r="C14967" s="131">
        <f>Год!B14967</f>
        <v>0</v>
      </c>
      <c r="D14967" s="131">
        <f>Год!C14967</f>
        <v>0</v>
      </c>
      <c r="E14967" s="131">
        <f>Год!D14967</f>
        <v>0</v>
      </c>
      <c r="F14967" s="131">
        <f>Год!E14967</f>
        <v>0</v>
      </c>
      <c r="G14967" s="131">
        <f>Год!F14967</f>
        <v>0</v>
      </c>
      <c r="H14967" s="131">
        <f>Год!G14967</f>
        <v>0</v>
      </c>
      <c r="I14967" s="131">
        <f>Год!H14967</f>
        <v>0</v>
      </c>
      <c r="J14967" s="131">
        <f>Год!I14967</f>
        <v>0</v>
      </c>
      <c r="K14967" s="131">
        <f>Год!J14967</f>
        <v>0</v>
      </c>
      <c r="L14967" s="131">
        <f>Год!K14967</f>
        <v>0</v>
      </c>
      <c r="M14967" s="131">
        <f>Год!L14967</f>
        <v>0</v>
      </c>
      <c r="N14967" s="131">
        <f>Год!M14967</f>
        <v>0</v>
      </c>
      <c r="O14967" s="131">
        <f>Год!N14967</f>
        <v>0</v>
      </c>
      <c r="P14967" s="131">
        <f>Год!O14967</f>
        <v>0</v>
      </c>
      <c r="Q14967" s="131">
        <f>Год!P14967</f>
        <v>0</v>
      </c>
      <c r="R14967" s="131">
        <f>Год!Q14967</f>
        <v>0</v>
      </c>
    </row>
    <row r="14968" spans="1:18">
      <c r="A14968" s="131" t="str">
        <f t="shared" si="233"/>
        <v>00</v>
      </c>
      <c r="B14968" s="131">
        <f>Год!A14968</f>
        <v>0</v>
      </c>
      <c r="C14968" s="131">
        <f>Год!B14968</f>
        <v>0</v>
      </c>
      <c r="D14968" s="131">
        <f>Год!C14968</f>
        <v>0</v>
      </c>
      <c r="E14968" s="131">
        <f>Год!D14968</f>
        <v>0</v>
      </c>
      <c r="F14968" s="131">
        <f>Год!E14968</f>
        <v>0</v>
      </c>
      <c r="G14968" s="131">
        <f>Год!F14968</f>
        <v>0</v>
      </c>
      <c r="H14968" s="131">
        <f>Год!G14968</f>
        <v>0</v>
      </c>
      <c r="I14968" s="131">
        <f>Год!H14968</f>
        <v>0</v>
      </c>
      <c r="J14968" s="131">
        <f>Год!I14968</f>
        <v>0</v>
      </c>
      <c r="K14968" s="131">
        <f>Год!J14968</f>
        <v>0</v>
      </c>
      <c r="L14968" s="131">
        <f>Год!K14968</f>
        <v>0</v>
      </c>
      <c r="M14968" s="131">
        <f>Год!L14968</f>
        <v>0</v>
      </c>
      <c r="N14968" s="131">
        <f>Год!M14968</f>
        <v>0</v>
      </c>
      <c r="O14968" s="131">
        <f>Год!N14968</f>
        <v>0</v>
      </c>
      <c r="P14968" s="131">
        <f>Год!O14968</f>
        <v>0</v>
      </c>
      <c r="Q14968" s="131">
        <f>Год!P14968</f>
        <v>0</v>
      </c>
      <c r="R14968" s="131">
        <f>Год!Q14968</f>
        <v>0</v>
      </c>
    </row>
    <row r="14969" spans="1:18">
      <c r="A14969" s="131" t="str">
        <f t="shared" si="233"/>
        <v>00</v>
      </c>
      <c r="B14969" s="131">
        <f>Год!A14969</f>
        <v>0</v>
      </c>
      <c r="C14969" s="131">
        <f>Год!B14969</f>
        <v>0</v>
      </c>
      <c r="D14969" s="131">
        <f>Год!C14969</f>
        <v>0</v>
      </c>
      <c r="E14969" s="131">
        <f>Год!D14969</f>
        <v>0</v>
      </c>
      <c r="F14969" s="131">
        <f>Год!E14969</f>
        <v>0</v>
      </c>
      <c r="G14969" s="131">
        <f>Год!F14969</f>
        <v>0</v>
      </c>
      <c r="H14969" s="131">
        <f>Год!G14969</f>
        <v>0</v>
      </c>
      <c r="I14969" s="131">
        <f>Год!H14969</f>
        <v>0</v>
      </c>
      <c r="J14969" s="131">
        <f>Год!I14969</f>
        <v>0</v>
      </c>
      <c r="K14969" s="131">
        <f>Год!J14969</f>
        <v>0</v>
      </c>
      <c r="L14969" s="131">
        <f>Год!K14969</f>
        <v>0</v>
      </c>
      <c r="M14969" s="131">
        <f>Год!L14969</f>
        <v>0</v>
      </c>
      <c r="N14969" s="131">
        <f>Год!M14969</f>
        <v>0</v>
      </c>
      <c r="O14969" s="131">
        <f>Год!N14969</f>
        <v>0</v>
      </c>
      <c r="P14969" s="131">
        <f>Год!O14969</f>
        <v>0</v>
      </c>
      <c r="Q14969" s="131">
        <f>Год!P14969</f>
        <v>0</v>
      </c>
      <c r="R14969" s="131">
        <f>Год!Q14969</f>
        <v>0</v>
      </c>
    </row>
    <row r="14970" spans="1:18">
      <c r="A14970" s="131" t="str">
        <f t="shared" si="233"/>
        <v>00</v>
      </c>
      <c r="B14970" s="131">
        <f>Год!A14970</f>
        <v>0</v>
      </c>
      <c r="C14970" s="131">
        <f>Год!B14970</f>
        <v>0</v>
      </c>
      <c r="D14970" s="131">
        <f>Год!C14970</f>
        <v>0</v>
      </c>
      <c r="E14970" s="131">
        <f>Год!D14970</f>
        <v>0</v>
      </c>
      <c r="F14970" s="131">
        <f>Год!E14970</f>
        <v>0</v>
      </c>
      <c r="G14970" s="131">
        <f>Год!F14970</f>
        <v>0</v>
      </c>
      <c r="H14970" s="131">
        <f>Год!G14970</f>
        <v>0</v>
      </c>
      <c r="I14970" s="131">
        <f>Год!H14970</f>
        <v>0</v>
      </c>
      <c r="J14970" s="131">
        <f>Год!I14970</f>
        <v>0</v>
      </c>
      <c r="K14970" s="131">
        <f>Год!J14970</f>
        <v>0</v>
      </c>
      <c r="L14970" s="131">
        <f>Год!K14970</f>
        <v>0</v>
      </c>
      <c r="M14970" s="131">
        <f>Год!L14970</f>
        <v>0</v>
      </c>
      <c r="N14970" s="131">
        <f>Год!M14970</f>
        <v>0</v>
      </c>
      <c r="O14970" s="131">
        <f>Год!N14970</f>
        <v>0</v>
      </c>
      <c r="P14970" s="131">
        <f>Год!O14970</f>
        <v>0</v>
      </c>
      <c r="Q14970" s="131">
        <f>Год!P14970</f>
        <v>0</v>
      </c>
      <c r="R14970" s="131">
        <f>Год!Q14970</f>
        <v>0</v>
      </c>
    </row>
    <row r="14971" spans="1:18">
      <c r="A14971" s="131" t="str">
        <f t="shared" si="233"/>
        <v>00</v>
      </c>
      <c r="B14971" s="131">
        <f>Год!A14971</f>
        <v>0</v>
      </c>
      <c r="C14971" s="131">
        <f>Год!B14971</f>
        <v>0</v>
      </c>
      <c r="D14971" s="131">
        <f>Год!C14971</f>
        <v>0</v>
      </c>
      <c r="E14971" s="131">
        <f>Год!D14971</f>
        <v>0</v>
      </c>
      <c r="F14971" s="131">
        <f>Год!E14971</f>
        <v>0</v>
      </c>
      <c r="G14971" s="131">
        <f>Год!F14971</f>
        <v>0</v>
      </c>
      <c r="H14971" s="131">
        <f>Год!G14971</f>
        <v>0</v>
      </c>
      <c r="I14971" s="131">
        <f>Год!H14971</f>
        <v>0</v>
      </c>
      <c r="J14971" s="131">
        <f>Год!I14971</f>
        <v>0</v>
      </c>
      <c r="K14971" s="131">
        <f>Год!J14971</f>
        <v>0</v>
      </c>
      <c r="L14971" s="131">
        <f>Год!K14971</f>
        <v>0</v>
      </c>
      <c r="M14971" s="131">
        <f>Год!L14971</f>
        <v>0</v>
      </c>
      <c r="N14971" s="131">
        <f>Год!M14971</f>
        <v>0</v>
      </c>
      <c r="O14971" s="131">
        <f>Год!N14971</f>
        <v>0</v>
      </c>
      <c r="P14971" s="131">
        <f>Год!O14971</f>
        <v>0</v>
      </c>
      <c r="Q14971" s="131">
        <f>Год!P14971</f>
        <v>0</v>
      </c>
      <c r="R14971" s="131">
        <f>Год!Q14971</f>
        <v>0</v>
      </c>
    </row>
    <row r="14972" spans="1:18">
      <c r="A14972" s="131" t="str">
        <f t="shared" si="233"/>
        <v>00</v>
      </c>
      <c r="B14972" s="131">
        <f>Год!A14972</f>
        <v>0</v>
      </c>
      <c r="C14972" s="131">
        <f>Год!B14972</f>
        <v>0</v>
      </c>
      <c r="D14972" s="131">
        <f>Год!C14972</f>
        <v>0</v>
      </c>
      <c r="E14972" s="131">
        <f>Год!D14972</f>
        <v>0</v>
      </c>
      <c r="F14972" s="131">
        <f>Год!E14972</f>
        <v>0</v>
      </c>
      <c r="G14972" s="131">
        <f>Год!F14972</f>
        <v>0</v>
      </c>
      <c r="H14972" s="131">
        <f>Год!G14972</f>
        <v>0</v>
      </c>
      <c r="I14972" s="131">
        <f>Год!H14972</f>
        <v>0</v>
      </c>
      <c r="J14972" s="131">
        <f>Год!I14972</f>
        <v>0</v>
      </c>
      <c r="K14972" s="131">
        <f>Год!J14972</f>
        <v>0</v>
      </c>
      <c r="L14972" s="131">
        <f>Год!K14972</f>
        <v>0</v>
      </c>
      <c r="M14972" s="131">
        <f>Год!L14972</f>
        <v>0</v>
      </c>
      <c r="N14972" s="131">
        <f>Год!M14972</f>
        <v>0</v>
      </c>
      <c r="O14972" s="131">
        <f>Год!N14972</f>
        <v>0</v>
      </c>
      <c r="P14972" s="131">
        <f>Год!O14972</f>
        <v>0</v>
      </c>
      <c r="Q14972" s="131">
        <f>Год!P14972</f>
        <v>0</v>
      </c>
      <c r="R14972" s="131">
        <f>Год!Q14972</f>
        <v>0</v>
      </c>
    </row>
    <row r="14973" spans="1:18">
      <c r="A14973" s="131" t="str">
        <f t="shared" si="233"/>
        <v>00</v>
      </c>
      <c r="B14973" s="131">
        <f>Год!A14973</f>
        <v>0</v>
      </c>
      <c r="C14973" s="131">
        <f>Год!B14973</f>
        <v>0</v>
      </c>
      <c r="D14973" s="131">
        <f>Год!C14973</f>
        <v>0</v>
      </c>
      <c r="E14973" s="131">
        <f>Год!D14973</f>
        <v>0</v>
      </c>
      <c r="F14973" s="131">
        <f>Год!E14973</f>
        <v>0</v>
      </c>
      <c r="G14973" s="131">
        <f>Год!F14973</f>
        <v>0</v>
      </c>
      <c r="H14973" s="131">
        <f>Год!G14973</f>
        <v>0</v>
      </c>
      <c r="I14973" s="131">
        <f>Год!H14973</f>
        <v>0</v>
      </c>
      <c r="J14973" s="131">
        <f>Год!I14973</f>
        <v>0</v>
      </c>
      <c r="K14973" s="131">
        <f>Год!J14973</f>
        <v>0</v>
      </c>
      <c r="L14973" s="131">
        <f>Год!K14973</f>
        <v>0</v>
      </c>
      <c r="M14973" s="131">
        <f>Год!L14973</f>
        <v>0</v>
      </c>
      <c r="N14973" s="131">
        <f>Год!M14973</f>
        <v>0</v>
      </c>
      <c r="O14973" s="131">
        <f>Год!N14973</f>
        <v>0</v>
      </c>
      <c r="P14973" s="131">
        <f>Год!O14973</f>
        <v>0</v>
      </c>
      <c r="Q14973" s="131">
        <f>Год!P14973</f>
        <v>0</v>
      </c>
      <c r="R14973" s="131">
        <f>Год!Q14973</f>
        <v>0</v>
      </c>
    </row>
    <row r="14974" spans="1:18">
      <c r="A14974" s="131" t="str">
        <f t="shared" si="233"/>
        <v>00</v>
      </c>
      <c r="B14974" s="131">
        <f>Год!A14974</f>
        <v>0</v>
      </c>
      <c r="C14974" s="131">
        <f>Год!B14974</f>
        <v>0</v>
      </c>
      <c r="D14974" s="131">
        <f>Год!C14974</f>
        <v>0</v>
      </c>
      <c r="E14974" s="131">
        <f>Год!D14974</f>
        <v>0</v>
      </c>
      <c r="F14974" s="131">
        <f>Год!E14974</f>
        <v>0</v>
      </c>
      <c r="G14974" s="131">
        <f>Год!F14974</f>
        <v>0</v>
      </c>
      <c r="H14974" s="131">
        <f>Год!G14974</f>
        <v>0</v>
      </c>
      <c r="I14974" s="131">
        <f>Год!H14974</f>
        <v>0</v>
      </c>
      <c r="J14974" s="131">
        <f>Год!I14974</f>
        <v>0</v>
      </c>
      <c r="K14974" s="131">
        <f>Год!J14974</f>
        <v>0</v>
      </c>
      <c r="L14974" s="131">
        <f>Год!K14974</f>
        <v>0</v>
      </c>
      <c r="M14974" s="131">
        <f>Год!L14974</f>
        <v>0</v>
      </c>
      <c r="N14974" s="131">
        <f>Год!M14974</f>
        <v>0</v>
      </c>
      <c r="O14974" s="131">
        <f>Год!N14974</f>
        <v>0</v>
      </c>
      <c r="P14974" s="131">
        <f>Год!O14974</f>
        <v>0</v>
      </c>
      <c r="Q14974" s="131">
        <f>Год!P14974</f>
        <v>0</v>
      </c>
      <c r="R14974" s="131">
        <f>Год!Q14974</f>
        <v>0</v>
      </c>
    </row>
    <row r="14975" spans="1:18">
      <c r="A14975" s="131" t="str">
        <f t="shared" si="233"/>
        <v>00</v>
      </c>
      <c r="B14975" s="131">
        <f>Год!A14975</f>
        <v>0</v>
      </c>
      <c r="C14975" s="131">
        <f>Год!B14975</f>
        <v>0</v>
      </c>
      <c r="D14975" s="131">
        <f>Год!C14975</f>
        <v>0</v>
      </c>
      <c r="E14975" s="131">
        <f>Год!D14975</f>
        <v>0</v>
      </c>
      <c r="F14975" s="131">
        <f>Год!E14975</f>
        <v>0</v>
      </c>
      <c r="G14975" s="131">
        <f>Год!F14975</f>
        <v>0</v>
      </c>
      <c r="H14975" s="131">
        <f>Год!G14975</f>
        <v>0</v>
      </c>
      <c r="I14975" s="131">
        <f>Год!H14975</f>
        <v>0</v>
      </c>
      <c r="J14975" s="131">
        <f>Год!I14975</f>
        <v>0</v>
      </c>
      <c r="K14975" s="131">
        <f>Год!J14975</f>
        <v>0</v>
      </c>
      <c r="L14975" s="131">
        <f>Год!K14975</f>
        <v>0</v>
      </c>
      <c r="M14975" s="131">
        <f>Год!L14975</f>
        <v>0</v>
      </c>
      <c r="N14975" s="131">
        <f>Год!M14975</f>
        <v>0</v>
      </c>
      <c r="O14975" s="131">
        <f>Год!N14975</f>
        <v>0</v>
      </c>
      <c r="P14975" s="131">
        <f>Год!O14975</f>
        <v>0</v>
      </c>
      <c r="Q14975" s="131">
        <f>Год!P14975</f>
        <v>0</v>
      </c>
      <c r="R14975" s="131">
        <f>Год!Q14975</f>
        <v>0</v>
      </c>
    </row>
    <row r="14976" spans="1:18">
      <c r="A14976" s="131" t="str">
        <f t="shared" si="233"/>
        <v>00</v>
      </c>
      <c r="B14976" s="131">
        <f>Год!A14976</f>
        <v>0</v>
      </c>
      <c r="C14976" s="131">
        <f>Год!B14976</f>
        <v>0</v>
      </c>
      <c r="D14976" s="131">
        <f>Год!C14976</f>
        <v>0</v>
      </c>
      <c r="E14976" s="131">
        <f>Год!D14976</f>
        <v>0</v>
      </c>
      <c r="F14976" s="131">
        <f>Год!E14976</f>
        <v>0</v>
      </c>
      <c r="G14976" s="131">
        <f>Год!F14976</f>
        <v>0</v>
      </c>
      <c r="H14976" s="131">
        <f>Год!G14976</f>
        <v>0</v>
      </c>
      <c r="I14976" s="131">
        <f>Год!H14976</f>
        <v>0</v>
      </c>
      <c r="J14976" s="131">
        <f>Год!I14976</f>
        <v>0</v>
      </c>
      <c r="K14976" s="131">
        <f>Год!J14976</f>
        <v>0</v>
      </c>
      <c r="L14976" s="131">
        <f>Год!K14976</f>
        <v>0</v>
      </c>
      <c r="M14976" s="131">
        <f>Год!L14976</f>
        <v>0</v>
      </c>
      <c r="N14976" s="131">
        <f>Год!M14976</f>
        <v>0</v>
      </c>
      <c r="O14976" s="131">
        <f>Год!N14976</f>
        <v>0</v>
      </c>
      <c r="P14976" s="131">
        <f>Год!O14976</f>
        <v>0</v>
      </c>
      <c r="Q14976" s="131">
        <f>Год!P14976</f>
        <v>0</v>
      </c>
      <c r="R14976" s="131">
        <f>Год!Q14976</f>
        <v>0</v>
      </c>
    </row>
    <row r="14977" spans="1:18">
      <c r="A14977" s="131" t="str">
        <f t="shared" si="233"/>
        <v>00</v>
      </c>
      <c r="B14977" s="131">
        <f>Год!A14977</f>
        <v>0</v>
      </c>
      <c r="C14977" s="131">
        <f>Год!B14977</f>
        <v>0</v>
      </c>
      <c r="D14977" s="131">
        <f>Год!C14977</f>
        <v>0</v>
      </c>
      <c r="E14977" s="131">
        <f>Год!D14977</f>
        <v>0</v>
      </c>
      <c r="F14977" s="131">
        <f>Год!E14977</f>
        <v>0</v>
      </c>
      <c r="G14977" s="131">
        <f>Год!F14977</f>
        <v>0</v>
      </c>
      <c r="H14977" s="131">
        <f>Год!G14977</f>
        <v>0</v>
      </c>
      <c r="I14977" s="131">
        <f>Год!H14977</f>
        <v>0</v>
      </c>
      <c r="J14977" s="131">
        <f>Год!I14977</f>
        <v>0</v>
      </c>
      <c r="K14977" s="131">
        <f>Год!J14977</f>
        <v>0</v>
      </c>
      <c r="L14977" s="131">
        <f>Год!K14977</f>
        <v>0</v>
      </c>
      <c r="M14977" s="131">
        <f>Год!L14977</f>
        <v>0</v>
      </c>
      <c r="N14977" s="131">
        <f>Год!M14977</f>
        <v>0</v>
      </c>
      <c r="O14977" s="131">
        <f>Год!N14977</f>
        <v>0</v>
      </c>
      <c r="P14977" s="131">
        <f>Год!O14977</f>
        <v>0</v>
      </c>
      <c r="Q14977" s="131">
        <f>Год!P14977</f>
        <v>0</v>
      </c>
      <c r="R14977" s="131">
        <f>Год!Q14977</f>
        <v>0</v>
      </c>
    </row>
    <row r="14978" spans="1:18">
      <c r="A14978" s="131" t="str">
        <f t="shared" si="233"/>
        <v>00</v>
      </c>
      <c r="B14978" s="131">
        <f>Год!A14978</f>
        <v>0</v>
      </c>
      <c r="C14978" s="131">
        <f>Год!B14978</f>
        <v>0</v>
      </c>
      <c r="D14978" s="131">
        <f>Год!C14978</f>
        <v>0</v>
      </c>
      <c r="E14978" s="131">
        <f>Год!D14978</f>
        <v>0</v>
      </c>
      <c r="F14978" s="131">
        <f>Год!E14978</f>
        <v>0</v>
      </c>
      <c r="G14978" s="131">
        <f>Год!F14978</f>
        <v>0</v>
      </c>
      <c r="H14978" s="131">
        <f>Год!G14978</f>
        <v>0</v>
      </c>
      <c r="I14978" s="131">
        <f>Год!H14978</f>
        <v>0</v>
      </c>
      <c r="J14978" s="131">
        <f>Год!I14978</f>
        <v>0</v>
      </c>
      <c r="K14978" s="131">
        <f>Год!J14978</f>
        <v>0</v>
      </c>
      <c r="L14978" s="131">
        <f>Год!K14978</f>
        <v>0</v>
      </c>
      <c r="M14978" s="131">
        <f>Год!L14978</f>
        <v>0</v>
      </c>
      <c r="N14978" s="131">
        <f>Год!M14978</f>
        <v>0</v>
      </c>
      <c r="O14978" s="131">
        <f>Год!N14978</f>
        <v>0</v>
      </c>
      <c r="P14978" s="131">
        <f>Год!O14978</f>
        <v>0</v>
      </c>
      <c r="Q14978" s="131">
        <f>Год!P14978</f>
        <v>0</v>
      </c>
      <c r="R14978" s="131">
        <f>Год!Q14978</f>
        <v>0</v>
      </c>
    </row>
    <row r="14979" spans="1:18">
      <c r="A14979" s="131" t="str">
        <f t="shared" ref="A14979:A15007" si="234">CONCATENATE(C14979,D14979)</f>
        <v>00</v>
      </c>
      <c r="B14979" s="131">
        <f>Год!A14979</f>
        <v>0</v>
      </c>
      <c r="C14979" s="131">
        <f>Год!B14979</f>
        <v>0</v>
      </c>
      <c r="D14979" s="131">
        <f>Год!C14979</f>
        <v>0</v>
      </c>
      <c r="E14979" s="131">
        <f>Год!D14979</f>
        <v>0</v>
      </c>
      <c r="F14979" s="131">
        <f>Год!E14979</f>
        <v>0</v>
      </c>
      <c r="G14979" s="131">
        <f>Год!F14979</f>
        <v>0</v>
      </c>
      <c r="H14979" s="131">
        <f>Год!G14979</f>
        <v>0</v>
      </c>
      <c r="I14979" s="131">
        <f>Год!H14979</f>
        <v>0</v>
      </c>
      <c r="J14979" s="131">
        <f>Год!I14979</f>
        <v>0</v>
      </c>
      <c r="K14979" s="131">
        <f>Год!J14979</f>
        <v>0</v>
      </c>
      <c r="L14979" s="131">
        <f>Год!K14979</f>
        <v>0</v>
      </c>
      <c r="M14979" s="131">
        <f>Год!L14979</f>
        <v>0</v>
      </c>
      <c r="N14979" s="131">
        <f>Год!M14979</f>
        <v>0</v>
      </c>
      <c r="O14979" s="131">
        <f>Год!N14979</f>
        <v>0</v>
      </c>
      <c r="P14979" s="131">
        <f>Год!O14979</f>
        <v>0</v>
      </c>
      <c r="Q14979" s="131">
        <f>Год!P14979</f>
        <v>0</v>
      </c>
      <c r="R14979" s="131">
        <f>Год!Q14979</f>
        <v>0</v>
      </c>
    </row>
    <row r="14980" spans="1:18">
      <c r="A14980" s="131" t="str">
        <f t="shared" si="234"/>
        <v>00</v>
      </c>
      <c r="B14980" s="131">
        <f>Год!A14980</f>
        <v>0</v>
      </c>
      <c r="C14980" s="131">
        <f>Год!B14980</f>
        <v>0</v>
      </c>
      <c r="D14980" s="131">
        <f>Год!C14980</f>
        <v>0</v>
      </c>
      <c r="E14980" s="131">
        <f>Год!D14980</f>
        <v>0</v>
      </c>
      <c r="F14980" s="131">
        <f>Год!E14980</f>
        <v>0</v>
      </c>
      <c r="G14980" s="131">
        <f>Год!F14980</f>
        <v>0</v>
      </c>
      <c r="H14980" s="131">
        <f>Год!G14980</f>
        <v>0</v>
      </c>
      <c r="I14980" s="131">
        <f>Год!H14980</f>
        <v>0</v>
      </c>
      <c r="J14980" s="131">
        <f>Год!I14980</f>
        <v>0</v>
      </c>
      <c r="K14980" s="131">
        <f>Год!J14980</f>
        <v>0</v>
      </c>
      <c r="L14980" s="131">
        <f>Год!K14980</f>
        <v>0</v>
      </c>
      <c r="M14980" s="131">
        <f>Год!L14980</f>
        <v>0</v>
      </c>
      <c r="N14980" s="131">
        <f>Год!M14980</f>
        <v>0</v>
      </c>
      <c r="O14980" s="131">
        <f>Год!N14980</f>
        <v>0</v>
      </c>
      <c r="P14980" s="131">
        <f>Год!O14980</f>
        <v>0</v>
      </c>
      <c r="Q14980" s="131">
        <f>Год!P14980</f>
        <v>0</v>
      </c>
      <c r="R14980" s="131">
        <f>Год!Q14980</f>
        <v>0</v>
      </c>
    </row>
    <row r="14981" spans="1:18">
      <c r="A14981" s="131" t="str">
        <f t="shared" si="234"/>
        <v>00</v>
      </c>
      <c r="B14981" s="131">
        <f>Год!A14981</f>
        <v>0</v>
      </c>
      <c r="C14981" s="131">
        <f>Год!B14981</f>
        <v>0</v>
      </c>
      <c r="D14981" s="131">
        <f>Год!C14981</f>
        <v>0</v>
      </c>
      <c r="E14981" s="131">
        <f>Год!D14981</f>
        <v>0</v>
      </c>
      <c r="F14981" s="131">
        <f>Год!E14981</f>
        <v>0</v>
      </c>
      <c r="G14981" s="131">
        <f>Год!F14981</f>
        <v>0</v>
      </c>
      <c r="H14981" s="131">
        <f>Год!G14981</f>
        <v>0</v>
      </c>
      <c r="I14981" s="131">
        <f>Год!H14981</f>
        <v>0</v>
      </c>
      <c r="J14981" s="131">
        <f>Год!I14981</f>
        <v>0</v>
      </c>
      <c r="K14981" s="131">
        <f>Год!J14981</f>
        <v>0</v>
      </c>
      <c r="L14981" s="131">
        <f>Год!K14981</f>
        <v>0</v>
      </c>
      <c r="M14981" s="131">
        <f>Год!L14981</f>
        <v>0</v>
      </c>
      <c r="N14981" s="131">
        <f>Год!M14981</f>
        <v>0</v>
      </c>
      <c r="O14981" s="131">
        <f>Год!N14981</f>
        <v>0</v>
      </c>
      <c r="P14981" s="131">
        <f>Год!O14981</f>
        <v>0</v>
      </c>
      <c r="Q14981" s="131">
        <f>Год!P14981</f>
        <v>0</v>
      </c>
      <c r="R14981" s="131">
        <f>Год!Q14981</f>
        <v>0</v>
      </c>
    </row>
    <row r="14982" spans="1:18">
      <c r="A14982" s="131" t="str">
        <f t="shared" si="234"/>
        <v>00</v>
      </c>
      <c r="B14982" s="131">
        <f>Год!A14982</f>
        <v>0</v>
      </c>
      <c r="C14982" s="131">
        <f>Год!B14982</f>
        <v>0</v>
      </c>
      <c r="D14982" s="131">
        <f>Год!C14982</f>
        <v>0</v>
      </c>
      <c r="E14982" s="131">
        <f>Год!D14982</f>
        <v>0</v>
      </c>
      <c r="F14982" s="131">
        <f>Год!E14982</f>
        <v>0</v>
      </c>
      <c r="G14982" s="131">
        <f>Год!F14982</f>
        <v>0</v>
      </c>
      <c r="H14982" s="131">
        <f>Год!G14982</f>
        <v>0</v>
      </c>
      <c r="I14982" s="131">
        <f>Год!H14982</f>
        <v>0</v>
      </c>
      <c r="J14982" s="131">
        <f>Год!I14982</f>
        <v>0</v>
      </c>
      <c r="K14982" s="131">
        <f>Год!J14982</f>
        <v>0</v>
      </c>
      <c r="L14982" s="131">
        <f>Год!K14982</f>
        <v>0</v>
      </c>
      <c r="M14982" s="131">
        <f>Год!L14982</f>
        <v>0</v>
      </c>
      <c r="N14982" s="131">
        <f>Год!M14982</f>
        <v>0</v>
      </c>
      <c r="O14982" s="131">
        <f>Год!N14982</f>
        <v>0</v>
      </c>
      <c r="P14982" s="131">
        <f>Год!O14982</f>
        <v>0</v>
      </c>
      <c r="Q14982" s="131">
        <f>Год!P14982</f>
        <v>0</v>
      </c>
      <c r="R14982" s="131">
        <f>Год!Q14982</f>
        <v>0</v>
      </c>
    </row>
    <row r="14983" spans="1:18">
      <c r="A14983" s="131" t="str">
        <f t="shared" si="234"/>
        <v>00</v>
      </c>
      <c r="B14983" s="131">
        <f>Год!A14983</f>
        <v>0</v>
      </c>
      <c r="C14983" s="131">
        <f>Год!B14983</f>
        <v>0</v>
      </c>
      <c r="D14983" s="131">
        <f>Год!C14983</f>
        <v>0</v>
      </c>
      <c r="E14983" s="131">
        <f>Год!D14983</f>
        <v>0</v>
      </c>
      <c r="F14983" s="131">
        <f>Год!E14983</f>
        <v>0</v>
      </c>
      <c r="G14983" s="131">
        <f>Год!F14983</f>
        <v>0</v>
      </c>
      <c r="H14983" s="131">
        <f>Год!G14983</f>
        <v>0</v>
      </c>
      <c r="I14983" s="131">
        <f>Год!H14983</f>
        <v>0</v>
      </c>
      <c r="J14983" s="131">
        <f>Год!I14983</f>
        <v>0</v>
      </c>
      <c r="K14983" s="131">
        <f>Год!J14983</f>
        <v>0</v>
      </c>
      <c r="L14983" s="131">
        <f>Год!K14983</f>
        <v>0</v>
      </c>
      <c r="M14983" s="131">
        <f>Год!L14983</f>
        <v>0</v>
      </c>
      <c r="N14983" s="131">
        <f>Год!M14983</f>
        <v>0</v>
      </c>
      <c r="O14983" s="131">
        <f>Год!N14983</f>
        <v>0</v>
      </c>
      <c r="P14983" s="131">
        <f>Год!O14983</f>
        <v>0</v>
      </c>
      <c r="Q14983" s="131">
        <f>Год!P14983</f>
        <v>0</v>
      </c>
      <c r="R14983" s="131">
        <f>Год!Q14983</f>
        <v>0</v>
      </c>
    </row>
    <row r="14984" spans="1:18">
      <c r="A14984" s="131" t="str">
        <f t="shared" si="234"/>
        <v>00</v>
      </c>
      <c r="B14984" s="131">
        <f>Год!A14984</f>
        <v>0</v>
      </c>
      <c r="C14984" s="131">
        <f>Год!B14984</f>
        <v>0</v>
      </c>
      <c r="D14984" s="131">
        <f>Год!C14984</f>
        <v>0</v>
      </c>
      <c r="E14984" s="131">
        <f>Год!D14984</f>
        <v>0</v>
      </c>
      <c r="F14984" s="131">
        <f>Год!E14984</f>
        <v>0</v>
      </c>
      <c r="G14984" s="131">
        <f>Год!F14984</f>
        <v>0</v>
      </c>
      <c r="H14984" s="131">
        <f>Год!G14984</f>
        <v>0</v>
      </c>
      <c r="I14984" s="131">
        <f>Год!H14984</f>
        <v>0</v>
      </c>
      <c r="J14984" s="131">
        <f>Год!I14984</f>
        <v>0</v>
      </c>
      <c r="K14984" s="131">
        <f>Год!J14984</f>
        <v>0</v>
      </c>
      <c r="L14984" s="131">
        <f>Год!K14984</f>
        <v>0</v>
      </c>
      <c r="M14984" s="131">
        <f>Год!L14984</f>
        <v>0</v>
      </c>
      <c r="N14984" s="131">
        <f>Год!M14984</f>
        <v>0</v>
      </c>
      <c r="O14984" s="131">
        <f>Год!N14984</f>
        <v>0</v>
      </c>
      <c r="P14984" s="131">
        <f>Год!O14984</f>
        <v>0</v>
      </c>
      <c r="Q14984" s="131">
        <f>Год!P14984</f>
        <v>0</v>
      </c>
      <c r="R14984" s="131">
        <f>Год!Q14984</f>
        <v>0</v>
      </c>
    </row>
    <row r="14985" spans="1:18">
      <c r="A14985" s="131" t="str">
        <f t="shared" si="234"/>
        <v>00</v>
      </c>
      <c r="B14985" s="131">
        <f>Год!A14985</f>
        <v>0</v>
      </c>
      <c r="C14985" s="131">
        <f>Год!B14985</f>
        <v>0</v>
      </c>
      <c r="D14985" s="131">
        <f>Год!C14985</f>
        <v>0</v>
      </c>
      <c r="E14985" s="131">
        <f>Год!D14985</f>
        <v>0</v>
      </c>
      <c r="F14985" s="131">
        <f>Год!E14985</f>
        <v>0</v>
      </c>
      <c r="G14985" s="131">
        <f>Год!F14985</f>
        <v>0</v>
      </c>
      <c r="H14985" s="131">
        <f>Год!G14985</f>
        <v>0</v>
      </c>
      <c r="I14985" s="131">
        <f>Год!H14985</f>
        <v>0</v>
      </c>
      <c r="J14985" s="131">
        <f>Год!I14985</f>
        <v>0</v>
      </c>
      <c r="K14985" s="131">
        <f>Год!J14985</f>
        <v>0</v>
      </c>
      <c r="L14985" s="131">
        <f>Год!K14985</f>
        <v>0</v>
      </c>
      <c r="M14985" s="131">
        <f>Год!L14985</f>
        <v>0</v>
      </c>
      <c r="N14985" s="131">
        <f>Год!M14985</f>
        <v>0</v>
      </c>
      <c r="O14985" s="131">
        <f>Год!N14985</f>
        <v>0</v>
      </c>
      <c r="P14985" s="131">
        <f>Год!O14985</f>
        <v>0</v>
      </c>
      <c r="Q14985" s="131">
        <f>Год!P14985</f>
        <v>0</v>
      </c>
      <c r="R14985" s="131">
        <f>Год!Q14985</f>
        <v>0</v>
      </c>
    </row>
    <row r="14986" spans="1:18">
      <c r="A14986" s="131" t="str">
        <f t="shared" si="234"/>
        <v>00</v>
      </c>
      <c r="B14986" s="131">
        <f>Год!A14986</f>
        <v>0</v>
      </c>
      <c r="C14986" s="131">
        <f>Год!B14986</f>
        <v>0</v>
      </c>
      <c r="D14986" s="131">
        <f>Год!C14986</f>
        <v>0</v>
      </c>
      <c r="E14986" s="131">
        <f>Год!D14986</f>
        <v>0</v>
      </c>
      <c r="F14986" s="131">
        <f>Год!E14986</f>
        <v>0</v>
      </c>
      <c r="G14986" s="131">
        <f>Год!F14986</f>
        <v>0</v>
      </c>
      <c r="H14986" s="131">
        <f>Год!G14986</f>
        <v>0</v>
      </c>
      <c r="I14986" s="131">
        <f>Год!H14986</f>
        <v>0</v>
      </c>
      <c r="J14986" s="131">
        <f>Год!I14986</f>
        <v>0</v>
      </c>
      <c r="K14986" s="131">
        <f>Год!J14986</f>
        <v>0</v>
      </c>
      <c r="L14986" s="131">
        <f>Год!K14986</f>
        <v>0</v>
      </c>
      <c r="M14986" s="131">
        <f>Год!L14986</f>
        <v>0</v>
      </c>
      <c r="N14986" s="131">
        <f>Год!M14986</f>
        <v>0</v>
      </c>
      <c r="O14986" s="131">
        <f>Год!N14986</f>
        <v>0</v>
      </c>
      <c r="P14986" s="131">
        <f>Год!O14986</f>
        <v>0</v>
      </c>
      <c r="Q14986" s="131">
        <f>Год!P14986</f>
        <v>0</v>
      </c>
      <c r="R14986" s="131">
        <f>Год!Q14986</f>
        <v>0</v>
      </c>
    </row>
    <row r="14987" spans="1:18">
      <c r="A14987" s="131" t="str">
        <f t="shared" si="234"/>
        <v>00</v>
      </c>
      <c r="B14987" s="131">
        <f>Год!A14987</f>
        <v>0</v>
      </c>
      <c r="C14987" s="131">
        <f>Год!B14987</f>
        <v>0</v>
      </c>
      <c r="D14987" s="131">
        <f>Год!C14987</f>
        <v>0</v>
      </c>
      <c r="E14987" s="131">
        <f>Год!D14987</f>
        <v>0</v>
      </c>
      <c r="F14987" s="131">
        <f>Год!E14987</f>
        <v>0</v>
      </c>
      <c r="G14987" s="131">
        <f>Год!F14987</f>
        <v>0</v>
      </c>
      <c r="H14987" s="131">
        <f>Год!G14987</f>
        <v>0</v>
      </c>
      <c r="I14987" s="131">
        <f>Год!H14987</f>
        <v>0</v>
      </c>
      <c r="J14987" s="131">
        <f>Год!I14987</f>
        <v>0</v>
      </c>
      <c r="K14987" s="131">
        <f>Год!J14987</f>
        <v>0</v>
      </c>
      <c r="L14987" s="131">
        <f>Год!K14987</f>
        <v>0</v>
      </c>
      <c r="M14987" s="131">
        <f>Год!L14987</f>
        <v>0</v>
      </c>
      <c r="N14987" s="131">
        <f>Год!M14987</f>
        <v>0</v>
      </c>
      <c r="O14987" s="131">
        <f>Год!N14987</f>
        <v>0</v>
      </c>
      <c r="P14987" s="131">
        <f>Год!O14987</f>
        <v>0</v>
      </c>
      <c r="Q14987" s="131">
        <f>Год!P14987</f>
        <v>0</v>
      </c>
      <c r="R14987" s="131">
        <f>Год!Q14987</f>
        <v>0</v>
      </c>
    </row>
    <row r="14988" spans="1:18">
      <c r="A14988" s="131" t="str">
        <f t="shared" si="234"/>
        <v>00</v>
      </c>
      <c r="B14988" s="131">
        <f>Год!A14988</f>
        <v>0</v>
      </c>
      <c r="C14988" s="131">
        <f>Год!B14988</f>
        <v>0</v>
      </c>
      <c r="D14988" s="131">
        <f>Год!C14988</f>
        <v>0</v>
      </c>
      <c r="E14988" s="131">
        <f>Год!D14988</f>
        <v>0</v>
      </c>
      <c r="F14988" s="131">
        <f>Год!E14988</f>
        <v>0</v>
      </c>
      <c r="G14988" s="131">
        <f>Год!F14988</f>
        <v>0</v>
      </c>
      <c r="H14988" s="131">
        <f>Год!G14988</f>
        <v>0</v>
      </c>
      <c r="I14988" s="131">
        <f>Год!H14988</f>
        <v>0</v>
      </c>
      <c r="J14988" s="131">
        <f>Год!I14988</f>
        <v>0</v>
      </c>
      <c r="K14988" s="131">
        <f>Год!J14988</f>
        <v>0</v>
      </c>
      <c r="L14988" s="131">
        <f>Год!K14988</f>
        <v>0</v>
      </c>
      <c r="M14988" s="131">
        <f>Год!L14988</f>
        <v>0</v>
      </c>
      <c r="N14988" s="131">
        <f>Год!M14988</f>
        <v>0</v>
      </c>
      <c r="O14988" s="131">
        <f>Год!N14988</f>
        <v>0</v>
      </c>
      <c r="P14988" s="131">
        <f>Год!O14988</f>
        <v>0</v>
      </c>
      <c r="Q14988" s="131">
        <f>Год!P14988</f>
        <v>0</v>
      </c>
      <c r="R14988" s="131">
        <f>Год!Q14988</f>
        <v>0</v>
      </c>
    </row>
    <row r="14989" spans="1:18">
      <c r="A14989" s="131" t="str">
        <f t="shared" si="234"/>
        <v>00</v>
      </c>
      <c r="B14989" s="131">
        <f>Год!A14989</f>
        <v>0</v>
      </c>
      <c r="C14989" s="131">
        <f>Год!B14989</f>
        <v>0</v>
      </c>
      <c r="D14989" s="131">
        <f>Год!C14989</f>
        <v>0</v>
      </c>
      <c r="E14989" s="131">
        <f>Год!D14989</f>
        <v>0</v>
      </c>
      <c r="F14989" s="131">
        <f>Год!E14989</f>
        <v>0</v>
      </c>
      <c r="G14989" s="131">
        <f>Год!F14989</f>
        <v>0</v>
      </c>
      <c r="H14989" s="131">
        <f>Год!G14989</f>
        <v>0</v>
      </c>
      <c r="I14989" s="131">
        <f>Год!H14989</f>
        <v>0</v>
      </c>
      <c r="J14989" s="131">
        <f>Год!I14989</f>
        <v>0</v>
      </c>
      <c r="K14989" s="131">
        <f>Год!J14989</f>
        <v>0</v>
      </c>
      <c r="L14989" s="131">
        <f>Год!K14989</f>
        <v>0</v>
      </c>
      <c r="M14989" s="131">
        <f>Год!L14989</f>
        <v>0</v>
      </c>
      <c r="N14989" s="131">
        <f>Год!M14989</f>
        <v>0</v>
      </c>
      <c r="O14989" s="131">
        <f>Год!N14989</f>
        <v>0</v>
      </c>
      <c r="P14989" s="131">
        <f>Год!O14989</f>
        <v>0</v>
      </c>
      <c r="Q14989" s="131">
        <f>Год!P14989</f>
        <v>0</v>
      </c>
      <c r="R14989" s="131">
        <f>Год!Q14989</f>
        <v>0</v>
      </c>
    </row>
    <row r="14990" spans="1:18">
      <c r="A14990" s="131" t="str">
        <f t="shared" si="234"/>
        <v>00</v>
      </c>
      <c r="B14990" s="131">
        <f>Год!A14990</f>
        <v>0</v>
      </c>
      <c r="C14990" s="131">
        <f>Год!B14990</f>
        <v>0</v>
      </c>
      <c r="D14990" s="131">
        <f>Год!C14990</f>
        <v>0</v>
      </c>
      <c r="E14990" s="131">
        <f>Год!D14990</f>
        <v>0</v>
      </c>
      <c r="F14990" s="131">
        <f>Год!E14990</f>
        <v>0</v>
      </c>
      <c r="G14990" s="131">
        <f>Год!F14990</f>
        <v>0</v>
      </c>
      <c r="H14990" s="131">
        <f>Год!G14990</f>
        <v>0</v>
      </c>
      <c r="I14990" s="131">
        <f>Год!H14990</f>
        <v>0</v>
      </c>
      <c r="J14990" s="131">
        <f>Год!I14990</f>
        <v>0</v>
      </c>
      <c r="K14990" s="131">
        <f>Год!J14990</f>
        <v>0</v>
      </c>
      <c r="L14990" s="131">
        <f>Год!K14990</f>
        <v>0</v>
      </c>
      <c r="M14990" s="131">
        <f>Год!L14990</f>
        <v>0</v>
      </c>
      <c r="N14990" s="131">
        <f>Год!M14990</f>
        <v>0</v>
      </c>
      <c r="O14990" s="131">
        <f>Год!N14990</f>
        <v>0</v>
      </c>
      <c r="P14990" s="131">
        <f>Год!O14990</f>
        <v>0</v>
      </c>
      <c r="Q14990" s="131">
        <f>Год!P14990</f>
        <v>0</v>
      </c>
      <c r="R14990" s="131">
        <f>Год!Q14990</f>
        <v>0</v>
      </c>
    </row>
    <row r="14991" spans="1:18">
      <c r="A14991" s="131" t="str">
        <f t="shared" si="234"/>
        <v>00</v>
      </c>
      <c r="B14991" s="131">
        <f>Год!A14991</f>
        <v>0</v>
      </c>
      <c r="C14991" s="131">
        <f>Год!B14991</f>
        <v>0</v>
      </c>
      <c r="D14991" s="131">
        <f>Год!C14991</f>
        <v>0</v>
      </c>
      <c r="E14991" s="131">
        <f>Год!D14991</f>
        <v>0</v>
      </c>
      <c r="F14991" s="131">
        <f>Год!E14991</f>
        <v>0</v>
      </c>
      <c r="G14991" s="131">
        <f>Год!F14991</f>
        <v>0</v>
      </c>
      <c r="H14991" s="131">
        <f>Год!G14991</f>
        <v>0</v>
      </c>
      <c r="I14991" s="131">
        <f>Год!H14991</f>
        <v>0</v>
      </c>
      <c r="J14991" s="131">
        <f>Год!I14991</f>
        <v>0</v>
      </c>
      <c r="K14991" s="131">
        <f>Год!J14991</f>
        <v>0</v>
      </c>
      <c r="L14991" s="131">
        <f>Год!K14991</f>
        <v>0</v>
      </c>
      <c r="M14991" s="131">
        <f>Год!L14991</f>
        <v>0</v>
      </c>
      <c r="N14991" s="131">
        <f>Год!M14991</f>
        <v>0</v>
      </c>
      <c r="O14991" s="131">
        <f>Год!N14991</f>
        <v>0</v>
      </c>
      <c r="P14991" s="131">
        <f>Год!O14991</f>
        <v>0</v>
      </c>
      <c r="Q14991" s="131">
        <f>Год!P14991</f>
        <v>0</v>
      </c>
      <c r="R14991" s="131">
        <f>Год!Q14991</f>
        <v>0</v>
      </c>
    </row>
    <row r="14992" spans="1:18">
      <c r="A14992" s="131" t="str">
        <f t="shared" si="234"/>
        <v>00</v>
      </c>
      <c r="B14992" s="131">
        <f>Год!A14992</f>
        <v>0</v>
      </c>
      <c r="C14992" s="131">
        <f>Год!B14992</f>
        <v>0</v>
      </c>
      <c r="D14992" s="131">
        <f>Год!C14992</f>
        <v>0</v>
      </c>
      <c r="E14992" s="131">
        <f>Год!D14992</f>
        <v>0</v>
      </c>
      <c r="F14992" s="131">
        <f>Год!E14992</f>
        <v>0</v>
      </c>
      <c r="G14992" s="131">
        <f>Год!F14992</f>
        <v>0</v>
      </c>
      <c r="H14992" s="131">
        <f>Год!G14992</f>
        <v>0</v>
      </c>
      <c r="I14992" s="131">
        <f>Год!H14992</f>
        <v>0</v>
      </c>
      <c r="J14992" s="131">
        <f>Год!I14992</f>
        <v>0</v>
      </c>
      <c r="K14992" s="131">
        <f>Год!J14992</f>
        <v>0</v>
      </c>
      <c r="L14992" s="131">
        <f>Год!K14992</f>
        <v>0</v>
      </c>
      <c r="M14992" s="131">
        <f>Год!L14992</f>
        <v>0</v>
      </c>
      <c r="N14992" s="131">
        <f>Год!M14992</f>
        <v>0</v>
      </c>
      <c r="O14992" s="131">
        <f>Год!N14992</f>
        <v>0</v>
      </c>
      <c r="P14992" s="131">
        <f>Год!O14992</f>
        <v>0</v>
      </c>
      <c r="Q14992" s="131">
        <f>Год!P14992</f>
        <v>0</v>
      </c>
      <c r="R14992" s="131">
        <f>Год!Q14992</f>
        <v>0</v>
      </c>
    </row>
    <row r="14993" spans="1:18">
      <c r="A14993" s="131" t="str">
        <f t="shared" si="234"/>
        <v>00</v>
      </c>
      <c r="B14993" s="131">
        <f>Год!A14993</f>
        <v>0</v>
      </c>
      <c r="C14993" s="131">
        <f>Год!B14993</f>
        <v>0</v>
      </c>
      <c r="D14993" s="131">
        <f>Год!C14993</f>
        <v>0</v>
      </c>
      <c r="E14993" s="131">
        <f>Год!D14993</f>
        <v>0</v>
      </c>
      <c r="F14993" s="131">
        <f>Год!E14993</f>
        <v>0</v>
      </c>
      <c r="G14993" s="131">
        <f>Год!F14993</f>
        <v>0</v>
      </c>
      <c r="H14993" s="131">
        <f>Год!G14993</f>
        <v>0</v>
      </c>
      <c r="I14993" s="131">
        <f>Год!H14993</f>
        <v>0</v>
      </c>
      <c r="J14993" s="131">
        <f>Год!I14993</f>
        <v>0</v>
      </c>
      <c r="K14993" s="131">
        <f>Год!J14993</f>
        <v>0</v>
      </c>
      <c r="L14993" s="131">
        <f>Год!K14993</f>
        <v>0</v>
      </c>
      <c r="M14993" s="131">
        <f>Год!L14993</f>
        <v>0</v>
      </c>
      <c r="N14993" s="131">
        <f>Год!M14993</f>
        <v>0</v>
      </c>
      <c r="O14993" s="131">
        <f>Год!N14993</f>
        <v>0</v>
      </c>
      <c r="P14993" s="131">
        <f>Год!O14993</f>
        <v>0</v>
      </c>
      <c r="Q14993" s="131">
        <f>Год!P14993</f>
        <v>0</v>
      </c>
      <c r="R14993" s="131">
        <f>Год!Q14993</f>
        <v>0</v>
      </c>
    </row>
    <row r="14994" spans="1:18">
      <c r="A14994" s="131" t="str">
        <f t="shared" si="234"/>
        <v>00</v>
      </c>
      <c r="B14994" s="131">
        <f>Год!A14994</f>
        <v>0</v>
      </c>
      <c r="C14994" s="131">
        <f>Год!B14994</f>
        <v>0</v>
      </c>
      <c r="D14994" s="131">
        <f>Год!C14994</f>
        <v>0</v>
      </c>
      <c r="E14994" s="131">
        <f>Год!D14994</f>
        <v>0</v>
      </c>
      <c r="F14994" s="131">
        <f>Год!E14994</f>
        <v>0</v>
      </c>
      <c r="G14994" s="131">
        <f>Год!F14994</f>
        <v>0</v>
      </c>
      <c r="H14994" s="131">
        <f>Год!G14994</f>
        <v>0</v>
      </c>
      <c r="I14994" s="131">
        <f>Год!H14994</f>
        <v>0</v>
      </c>
      <c r="J14994" s="131">
        <f>Год!I14994</f>
        <v>0</v>
      </c>
      <c r="K14994" s="131">
        <f>Год!J14994</f>
        <v>0</v>
      </c>
      <c r="L14994" s="131">
        <f>Год!K14994</f>
        <v>0</v>
      </c>
      <c r="M14994" s="131">
        <f>Год!L14994</f>
        <v>0</v>
      </c>
      <c r="N14994" s="131">
        <f>Год!M14994</f>
        <v>0</v>
      </c>
      <c r="O14994" s="131">
        <f>Год!N14994</f>
        <v>0</v>
      </c>
      <c r="P14994" s="131">
        <f>Год!O14994</f>
        <v>0</v>
      </c>
      <c r="Q14994" s="131">
        <f>Год!P14994</f>
        <v>0</v>
      </c>
      <c r="R14994" s="131">
        <f>Год!Q14994</f>
        <v>0</v>
      </c>
    </row>
    <row r="14995" spans="1:18">
      <c r="A14995" s="131" t="str">
        <f t="shared" si="234"/>
        <v>00</v>
      </c>
      <c r="B14995" s="131">
        <f>Год!A14995</f>
        <v>0</v>
      </c>
      <c r="C14995" s="131">
        <f>Год!B14995</f>
        <v>0</v>
      </c>
      <c r="D14995" s="131">
        <f>Год!C14995</f>
        <v>0</v>
      </c>
      <c r="E14995" s="131">
        <f>Год!D14995</f>
        <v>0</v>
      </c>
      <c r="F14995" s="131">
        <f>Год!E14995</f>
        <v>0</v>
      </c>
      <c r="G14995" s="131">
        <f>Год!F14995</f>
        <v>0</v>
      </c>
      <c r="H14995" s="131">
        <f>Год!G14995</f>
        <v>0</v>
      </c>
      <c r="I14995" s="131">
        <f>Год!H14995</f>
        <v>0</v>
      </c>
      <c r="J14995" s="131">
        <f>Год!I14995</f>
        <v>0</v>
      </c>
      <c r="K14995" s="131">
        <f>Год!J14995</f>
        <v>0</v>
      </c>
      <c r="L14995" s="131">
        <f>Год!K14995</f>
        <v>0</v>
      </c>
      <c r="M14995" s="131">
        <f>Год!L14995</f>
        <v>0</v>
      </c>
      <c r="N14995" s="131">
        <f>Год!M14995</f>
        <v>0</v>
      </c>
      <c r="O14995" s="131">
        <f>Год!N14995</f>
        <v>0</v>
      </c>
      <c r="P14995" s="131">
        <f>Год!O14995</f>
        <v>0</v>
      </c>
      <c r="Q14995" s="131">
        <f>Год!P14995</f>
        <v>0</v>
      </c>
      <c r="R14995" s="131">
        <f>Год!Q14995</f>
        <v>0</v>
      </c>
    </row>
    <row r="14996" spans="1:18">
      <c r="A14996" s="131" t="str">
        <f t="shared" si="234"/>
        <v>00</v>
      </c>
      <c r="B14996" s="131">
        <f>Год!A14996</f>
        <v>0</v>
      </c>
      <c r="C14996" s="131">
        <f>Год!B14996</f>
        <v>0</v>
      </c>
      <c r="D14996" s="131">
        <f>Год!C14996</f>
        <v>0</v>
      </c>
      <c r="E14996" s="131">
        <f>Год!D14996</f>
        <v>0</v>
      </c>
      <c r="F14996" s="131">
        <f>Год!E14996</f>
        <v>0</v>
      </c>
      <c r="G14996" s="131">
        <f>Год!F14996</f>
        <v>0</v>
      </c>
      <c r="H14996" s="131">
        <f>Год!G14996</f>
        <v>0</v>
      </c>
      <c r="I14996" s="131">
        <f>Год!H14996</f>
        <v>0</v>
      </c>
      <c r="J14996" s="131">
        <f>Год!I14996</f>
        <v>0</v>
      </c>
      <c r="K14996" s="131">
        <f>Год!J14996</f>
        <v>0</v>
      </c>
      <c r="L14996" s="131">
        <f>Год!K14996</f>
        <v>0</v>
      </c>
      <c r="M14996" s="131">
        <f>Год!L14996</f>
        <v>0</v>
      </c>
      <c r="N14996" s="131">
        <f>Год!M14996</f>
        <v>0</v>
      </c>
      <c r="O14996" s="131">
        <f>Год!N14996</f>
        <v>0</v>
      </c>
      <c r="P14996" s="131">
        <f>Год!O14996</f>
        <v>0</v>
      </c>
      <c r="Q14996" s="131">
        <f>Год!P14996</f>
        <v>0</v>
      </c>
      <c r="R14996" s="131">
        <f>Год!Q14996</f>
        <v>0</v>
      </c>
    </row>
    <row r="14997" spans="1:18">
      <c r="A14997" s="131" t="str">
        <f t="shared" si="234"/>
        <v>00</v>
      </c>
      <c r="B14997" s="131">
        <f>Год!A14997</f>
        <v>0</v>
      </c>
      <c r="C14997" s="131">
        <f>Год!B14997</f>
        <v>0</v>
      </c>
      <c r="D14997" s="131">
        <f>Год!C14997</f>
        <v>0</v>
      </c>
      <c r="E14997" s="131">
        <f>Год!D14997</f>
        <v>0</v>
      </c>
      <c r="F14997" s="131">
        <f>Год!E14997</f>
        <v>0</v>
      </c>
      <c r="G14997" s="131">
        <f>Год!F14997</f>
        <v>0</v>
      </c>
      <c r="H14997" s="131">
        <f>Год!G14997</f>
        <v>0</v>
      </c>
      <c r="I14997" s="131">
        <f>Год!H14997</f>
        <v>0</v>
      </c>
      <c r="J14997" s="131">
        <f>Год!I14997</f>
        <v>0</v>
      </c>
      <c r="K14997" s="131">
        <f>Год!J14997</f>
        <v>0</v>
      </c>
      <c r="L14997" s="131">
        <f>Год!K14997</f>
        <v>0</v>
      </c>
      <c r="M14997" s="131">
        <f>Год!L14997</f>
        <v>0</v>
      </c>
      <c r="N14997" s="131">
        <f>Год!M14997</f>
        <v>0</v>
      </c>
      <c r="O14997" s="131">
        <f>Год!N14997</f>
        <v>0</v>
      </c>
      <c r="P14997" s="131">
        <f>Год!O14997</f>
        <v>0</v>
      </c>
      <c r="Q14997" s="131">
        <f>Год!P14997</f>
        <v>0</v>
      </c>
      <c r="R14997" s="131">
        <f>Год!Q14997</f>
        <v>0</v>
      </c>
    </row>
    <row r="14998" spans="1:18">
      <c r="A14998" s="131" t="str">
        <f t="shared" si="234"/>
        <v>00</v>
      </c>
      <c r="B14998" s="131">
        <f>Год!A14998</f>
        <v>0</v>
      </c>
      <c r="C14998" s="131">
        <f>Год!B14998</f>
        <v>0</v>
      </c>
      <c r="D14998" s="131">
        <f>Год!C14998</f>
        <v>0</v>
      </c>
      <c r="E14998" s="131">
        <f>Год!D14998</f>
        <v>0</v>
      </c>
      <c r="F14998" s="131">
        <f>Год!E14998</f>
        <v>0</v>
      </c>
      <c r="G14998" s="131">
        <f>Год!F14998</f>
        <v>0</v>
      </c>
      <c r="H14998" s="131">
        <f>Год!G14998</f>
        <v>0</v>
      </c>
      <c r="I14998" s="131">
        <f>Год!H14998</f>
        <v>0</v>
      </c>
      <c r="J14998" s="131">
        <f>Год!I14998</f>
        <v>0</v>
      </c>
      <c r="K14998" s="131">
        <f>Год!J14998</f>
        <v>0</v>
      </c>
      <c r="L14998" s="131">
        <f>Год!K14998</f>
        <v>0</v>
      </c>
      <c r="M14998" s="131">
        <f>Год!L14998</f>
        <v>0</v>
      </c>
      <c r="N14998" s="131">
        <f>Год!M14998</f>
        <v>0</v>
      </c>
      <c r="O14998" s="131">
        <f>Год!N14998</f>
        <v>0</v>
      </c>
      <c r="P14998" s="131">
        <f>Год!O14998</f>
        <v>0</v>
      </c>
      <c r="Q14998" s="131">
        <f>Год!P14998</f>
        <v>0</v>
      </c>
      <c r="R14998" s="131">
        <f>Год!Q14998</f>
        <v>0</v>
      </c>
    </row>
    <row r="14999" spans="1:18">
      <c r="A14999" s="131" t="str">
        <f t="shared" si="234"/>
        <v>00</v>
      </c>
      <c r="B14999" s="131">
        <f>Год!A14999</f>
        <v>0</v>
      </c>
      <c r="C14999" s="131">
        <f>Год!B14999</f>
        <v>0</v>
      </c>
      <c r="D14999" s="131">
        <f>Год!C14999</f>
        <v>0</v>
      </c>
      <c r="E14999" s="131">
        <f>Год!D14999</f>
        <v>0</v>
      </c>
      <c r="F14999" s="131">
        <f>Год!E14999</f>
        <v>0</v>
      </c>
      <c r="G14999" s="131">
        <f>Год!F14999</f>
        <v>0</v>
      </c>
      <c r="H14999" s="131">
        <f>Год!G14999</f>
        <v>0</v>
      </c>
      <c r="I14999" s="131">
        <f>Год!H14999</f>
        <v>0</v>
      </c>
      <c r="J14999" s="131">
        <f>Год!I14999</f>
        <v>0</v>
      </c>
      <c r="K14999" s="131">
        <f>Год!J14999</f>
        <v>0</v>
      </c>
      <c r="L14999" s="131">
        <f>Год!K14999</f>
        <v>0</v>
      </c>
      <c r="M14999" s="131">
        <f>Год!L14999</f>
        <v>0</v>
      </c>
      <c r="N14999" s="131">
        <f>Год!M14999</f>
        <v>0</v>
      </c>
      <c r="O14999" s="131">
        <f>Год!N14999</f>
        <v>0</v>
      </c>
      <c r="P14999" s="131">
        <f>Год!O14999</f>
        <v>0</v>
      </c>
      <c r="Q14999" s="131">
        <f>Год!P14999</f>
        <v>0</v>
      </c>
      <c r="R14999" s="131">
        <f>Год!Q14999</f>
        <v>0</v>
      </c>
    </row>
    <row r="15000" spans="1:18">
      <c r="A15000" s="131" t="str">
        <f t="shared" si="234"/>
        <v>00</v>
      </c>
      <c r="B15000" s="131">
        <f>Год!A15000</f>
        <v>0</v>
      </c>
      <c r="C15000" s="131">
        <f>Год!B15000</f>
        <v>0</v>
      </c>
      <c r="D15000" s="131">
        <f>Год!C15000</f>
        <v>0</v>
      </c>
      <c r="E15000" s="131">
        <f>Год!D15000</f>
        <v>0</v>
      </c>
      <c r="F15000" s="131">
        <f>Год!E15000</f>
        <v>0</v>
      </c>
      <c r="G15000" s="131">
        <f>Год!F15000</f>
        <v>0</v>
      </c>
      <c r="H15000" s="131">
        <f>Год!G15000</f>
        <v>0</v>
      </c>
      <c r="I15000" s="131">
        <f>Год!H15000</f>
        <v>0</v>
      </c>
      <c r="J15000" s="131">
        <f>Год!I15000</f>
        <v>0</v>
      </c>
      <c r="K15000" s="131">
        <f>Год!J15000</f>
        <v>0</v>
      </c>
      <c r="L15000" s="131">
        <f>Год!K15000</f>
        <v>0</v>
      </c>
      <c r="M15000" s="131">
        <f>Год!L15000</f>
        <v>0</v>
      </c>
      <c r="N15000" s="131">
        <f>Год!M15000</f>
        <v>0</v>
      </c>
      <c r="O15000" s="131">
        <f>Год!N15000</f>
        <v>0</v>
      </c>
      <c r="P15000" s="131">
        <f>Год!O15000</f>
        <v>0</v>
      </c>
      <c r="Q15000" s="131">
        <f>Год!P15000</f>
        <v>0</v>
      </c>
      <c r="R15000" s="131">
        <f>Год!Q15000</f>
        <v>0</v>
      </c>
    </row>
    <row r="15001" spans="1:18">
      <c r="A15001" s="131" t="str">
        <f t="shared" si="234"/>
        <v>00</v>
      </c>
      <c r="B15001" s="131">
        <f>Год!A15001</f>
        <v>0</v>
      </c>
      <c r="C15001" s="131">
        <f>Год!B15001</f>
        <v>0</v>
      </c>
      <c r="D15001" s="131">
        <f>Год!C15001</f>
        <v>0</v>
      </c>
      <c r="E15001" s="131">
        <f>Год!D15001</f>
        <v>0</v>
      </c>
      <c r="F15001" s="131">
        <f>Год!E15001</f>
        <v>0</v>
      </c>
      <c r="G15001" s="131">
        <f>Год!F15001</f>
        <v>0</v>
      </c>
      <c r="H15001" s="131">
        <f>Год!G15001</f>
        <v>0</v>
      </c>
      <c r="I15001" s="131">
        <f>Год!H15001</f>
        <v>0</v>
      </c>
      <c r="J15001" s="131">
        <f>Год!I15001</f>
        <v>0</v>
      </c>
      <c r="K15001" s="131">
        <f>Год!J15001</f>
        <v>0</v>
      </c>
      <c r="L15001" s="131">
        <f>Год!K15001</f>
        <v>0</v>
      </c>
      <c r="M15001" s="131">
        <f>Год!L15001</f>
        <v>0</v>
      </c>
      <c r="N15001" s="131">
        <f>Год!M15001</f>
        <v>0</v>
      </c>
      <c r="O15001" s="131">
        <f>Год!N15001</f>
        <v>0</v>
      </c>
      <c r="P15001" s="131">
        <f>Год!O15001</f>
        <v>0</v>
      </c>
      <c r="Q15001" s="131">
        <f>Год!P15001</f>
        <v>0</v>
      </c>
      <c r="R15001" s="131">
        <f>Год!Q15001</f>
        <v>0</v>
      </c>
    </row>
    <row r="15002" spans="1:18">
      <c r="A15002" s="131" t="str">
        <f t="shared" si="234"/>
        <v>00</v>
      </c>
      <c r="B15002" s="131">
        <f>Год!A15002</f>
        <v>0</v>
      </c>
      <c r="C15002" s="131">
        <f>Год!B15002</f>
        <v>0</v>
      </c>
      <c r="D15002" s="131">
        <f>Год!C15002</f>
        <v>0</v>
      </c>
      <c r="E15002" s="131">
        <f>Год!D15002</f>
        <v>0</v>
      </c>
      <c r="F15002" s="131">
        <f>Год!E15002</f>
        <v>0</v>
      </c>
      <c r="G15002" s="131">
        <f>Год!F15002</f>
        <v>0</v>
      </c>
      <c r="H15002" s="131">
        <f>Год!G15002</f>
        <v>0</v>
      </c>
      <c r="I15002" s="131">
        <f>Год!H15002</f>
        <v>0</v>
      </c>
      <c r="J15002" s="131">
        <f>Год!I15002</f>
        <v>0</v>
      </c>
      <c r="K15002" s="131">
        <f>Год!J15002</f>
        <v>0</v>
      </c>
      <c r="L15002" s="131">
        <f>Год!K15002</f>
        <v>0</v>
      </c>
      <c r="M15002" s="131">
        <f>Год!L15002</f>
        <v>0</v>
      </c>
      <c r="N15002" s="131">
        <f>Год!M15002</f>
        <v>0</v>
      </c>
      <c r="O15002" s="131">
        <f>Год!N15002</f>
        <v>0</v>
      </c>
      <c r="P15002" s="131">
        <f>Год!O15002</f>
        <v>0</v>
      </c>
      <c r="Q15002" s="131">
        <f>Год!P15002</f>
        <v>0</v>
      </c>
      <c r="R15002" s="131">
        <f>Год!Q15002</f>
        <v>0</v>
      </c>
    </row>
    <row r="15003" spans="1:18">
      <c r="A15003" s="131" t="str">
        <f t="shared" si="234"/>
        <v>00</v>
      </c>
      <c r="B15003" s="131">
        <f>Год!A15003</f>
        <v>0</v>
      </c>
      <c r="C15003" s="131">
        <f>Год!B15003</f>
        <v>0</v>
      </c>
      <c r="D15003" s="131">
        <f>Год!C15003</f>
        <v>0</v>
      </c>
      <c r="E15003" s="131">
        <f>Год!D15003</f>
        <v>0</v>
      </c>
      <c r="F15003" s="131">
        <f>Год!E15003</f>
        <v>0</v>
      </c>
      <c r="G15003" s="131">
        <f>Год!F15003</f>
        <v>0</v>
      </c>
      <c r="H15003" s="131">
        <f>Год!G15003</f>
        <v>0</v>
      </c>
      <c r="I15003" s="131">
        <f>Год!H15003</f>
        <v>0</v>
      </c>
      <c r="J15003" s="131">
        <f>Год!I15003</f>
        <v>0</v>
      </c>
      <c r="K15003" s="131">
        <f>Год!J15003</f>
        <v>0</v>
      </c>
      <c r="L15003" s="131">
        <f>Год!K15003</f>
        <v>0</v>
      </c>
      <c r="M15003" s="131">
        <f>Год!L15003</f>
        <v>0</v>
      </c>
      <c r="N15003" s="131">
        <f>Год!M15003</f>
        <v>0</v>
      </c>
      <c r="O15003" s="131">
        <f>Год!N15003</f>
        <v>0</v>
      </c>
      <c r="P15003" s="131">
        <f>Год!O15003</f>
        <v>0</v>
      </c>
      <c r="Q15003" s="131">
        <f>Год!P15003</f>
        <v>0</v>
      </c>
      <c r="R15003" s="131">
        <f>Год!Q15003</f>
        <v>0</v>
      </c>
    </row>
    <row r="15004" spans="1:18">
      <c r="A15004" s="131" t="str">
        <f t="shared" si="234"/>
        <v>00</v>
      </c>
      <c r="B15004" s="131">
        <f>Год!A15004</f>
        <v>0</v>
      </c>
      <c r="C15004" s="131">
        <f>Год!B15004</f>
        <v>0</v>
      </c>
      <c r="D15004" s="131">
        <f>Год!C15004</f>
        <v>0</v>
      </c>
      <c r="E15004" s="131">
        <f>Год!D15004</f>
        <v>0</v>
      </c>
      <c r="F15004" s="131">
        <f>Год!E15004</f>
        <v>0</v>
      </c>
      <c r="G15004" s="131">
        <f>Год!F15004</f>
        <v>0</v>
      </c>
      <c r="H15004" s="131">
        <f>Год!G15004</f>
        <v>0</v>
      </c>
      <c r="I15004" s="131">
        <f>Год!H15004</f>
        <v>0</v>
      </c>
      <c r="J15004" s="131">
        <f>Год!I15004</f>
        <v>0</v>
      </c>
      <c r="K15004" s="131">
        <f>Год!J15004</f>
        <v>0</v>
      </c>
      <c r="L15004" s="131">
        <f>Год!K15004</f>
        <v>0</v>
      </c>
      <c r="M15004" s="131">
        <f>Год!L15004</f>
        <v>0</v>
      </c>
      <c r="N15004" s="131">
        <f>Год!M15004</f>
        <v>0</v>
      </c>
      <c r="O15004" s="131">
        <f>Год!N15004</f>
        <v>0</v>
      </c>
      <c r="P15004" s="131">
        <f>Год!O15004</f>
        <v>0</v>
      </c>
      <c r="Q15004" s="131">
        <f>Год!P15004</f>
        <v>0</v>
      </c>
      <c r="R15004" s="131">
        <f>Год!Q15004</f>
        <v>0</v>
      </c>
    </row>
    <row r="15005" spans="1:18">
      <c r="A15005" s="131" t="str">
        <f t="shared" si="234"/>
        <v>00</v>
      </c>
      <c r="B15005" s="131">
        <f>Год!A15005</f>
        <v>0</v>
      </c>
      <c r="C15005" s="131">
        <f>Год!B15005</f>
        <v>0</v>
      </c>
      <c r="D15005" s="131">
        <f>Год!C15005</f>
        <v>0</v>
      </c>
      <c r="E15005" s="131">
        <f>Год!D15005</f>
        <v>0</v>
      </c>
      <c r="F15005" s="131">
        <f>Год!E15005</f>
        <v>0</v>
      </c>
      <c r="G15005" s="131">
        <f>Год!F15005</f>
        <v>0</v>
      </c>
      <c r="H15005" s="131">
        <f>Год!G15005</f>
        <v>0</v>
      </c>
      <c r="I15005" s="131">
        <f>Год!H15005</f>
        <v>0</v>
      </c>
      <c r="J15005" s="131">
        <f>Год!I15005</f>
        <v>0</v>
      </c>
      <c r="K15005" s="131">
        <f>Год!J15005</f>
        <v>0</v>
      </c>
      <c r="L15005" s="131">
        <f>Год!K15005</f>
        <v>0</v>
      </c>
      <c r="M15005" s="131">
        <f>Год!L15005</f>
        <v>0</v>
      </c>
      <c r="N15005" s="131">
        <f>Год!M15005</f>
        <v>0</v>
      </c>
      <c r="O15005" s="131">
        <f>Год!N15005</f>
        <v>0</v>
      </c>
      <c r="P15005" s="131">
        <f>Год!O15005</f>
        <v>0</v>
      </c>
      <c r="Q15005" s="131">
        <f>Год!P15005</f>
        <v>0</v>
      </c>
      <c r="R15005" s="131">
        <f>Год!Q15005</f>
        <v>0</v>
      </c>
    </row>
    <row r="15006" spans="1:18">
      <c r="A15006" s="131" t="str">
        <f t="shared" si="234"/>
        <v>00</v>
      </c>
      <c r="B15006" s="131">
        <f>Год!A15006</f>
        <v>0</v>
      </c>
      <c r="C15006" s="131">
        <f>Год!B15006</f>
        <v>0</v>
      </c>
      <c r="D15006" s="131">
        <f>Год!C15006</f>
        <v>0</v>
      </c>
      <c r="E15006" s="131">
        <f>Год!D15006</f>
        <v>0</v>
      </c>
      <c r="F15006" s="131">
        <f>Год!E15006</f>
        <v>0</v>
      </c>
      <c r="G15006" s="131">
        <f>Год!F15006</f>
        <v>0</v>
      </c>
      <c r="H15006" s="131">
        <f>Год!G15006</f>
        <v>0</v>
      </c>
      <c r="I15006" s="131">
        <f>Год!H15006</f>
        <v>0</v>
      </c>
      <c r="J15006" s="131">
        <f>Год!I15006</f>
        <v>0</v>
      </c>
      <c r="K15006" s="131">
        <f>Год!J15006</f>
        <v>0</v>
      </c>
      <c r="L15006" s="131">
        <f>Год!K15006</f>
        <v>0</v>
      </c>
      <c r="M15006" s="131">
        <f>Год!L15006</f>
        <v>0</v>
      </c>
      <c r="N15006" s="131">
        <f>Год!M15006</f>
        <v>0</v>
      </c>
      <c r="O15006" s="131">
        <f>Год!N15006</f>
        <v>0</v>
      </c>
      <c r="P15006" s="131">
        <f>Год!O15006</f>
        <v>0</v>
      </c>
      <c r="Q15006" s="131">
        <f>Год!P15006</f>
        <v>0</v>
      </c>
      <c r="R15006" s="131">
        <f>Год!Q15006</f>
        <v>0</v>
      </c>
    </row>
    <row r="15007" spans="1:18">
      <c r="A15007" s="131" t="str">
        <f t="shared" si="234"/>
        <v>00</v>
      </c>
      <c r="B15007" s="131">
        <f>Год!A15007</f>
        <v>0</v>
      </c>
      <c r="C15007" s="131">
        <f>Год!B15007</f>
        <v>0</v>
      </c>
      <c r="D15007" s="131">
        <f>Год!C15007</f>
        <v>0</v>
      </c>
      <c r="E15007" s="131">
        <f>Год!D15007</f>
        <v>0</v>
      </c>
      <c r="F15007" s="131">
        <f>Год!E15007</f>
        <v>0</v>
      </c>
      <c r="G15007" s="131">
        <f>Год!F15007</f>
        <v>0</v>
      </c>
      <c r="H15007" s="131">
        <f>Год!G15007</f>
        <v>0</v>
      </c>
      <c r="I15007" s="131">
        <f>Год!H15007</f>
        <v>0</v>
      </c>
      <c r="J15007" s="131">
        <f>Год!I15007</f>
        <v>0</v>
      </c>
      <c r="K15007" s="131">
        <f>Год!J15007</f>
        <v>0</v>
      </c>
      <c r="L15007" s="131">
        <f>Год!K15007</f>
        <v>0</v>
      </c>
      <c r="M15007" s="131">
        <f>Год!L15007</f>
        <v>0</v>
      </c>
      <c r="N15007" s="131">
        <f>Год!M15007</f>
        <v>0</v>
      </c>
      <c r="O15007" s="131">
        <f>Год!N15007</f>
        <v>0</v>
      </c>
      <c r="P15007" s="131">
        <f>Год!O15007</f>
        <v>0</v>
      </c>
      <c r="Q15007" s="131">
        <f>Год!P15007</f>
        <v>0</v>
      </c>
      <c r="R15007" s="131">
        <f>Год!Q15007</f>
        <v>0</v>
      </c>
    </row>
  </sheetData>
  <sheetProtection password="CF18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ВВОД</vt:lpstr>
      <vt:lpstr>МО</vt:lpstr>
      <vt:lpstr>Год</vt:lpstr>
      <vt:lpstr>Год_Рабочее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Жуков</cp:lastModifiedBy>
  <cp:lastPrinted>2023-09-08T12:13:43Z</cp:lastPrinted>
  <dcterms:created xsi:type="dcterms:W3CDTF">2010-04-20T07:34:11Z</dcterms:created>
  <dcterms:modified xsi:type="dcterms:W3CDTF">2023-09-08T12:19:03Z</dcterms:modified>
</cp:coreProperties>
</file>